2 3 4 3" xfId="50559" xr:uid="{00000000-0005-0000-0000-000097C60000}"/>
    <cellStyle name="SAPBEXItemHeader 2 3 4 4" xfId="50560" xr:uid="{00000000-0005-0000-0000-000098C60000}"/>
    <cellStyle name="SAPBEXItemHeader 2 3 5" xfId="50561" xr:uid="{00000000-0005-0000-0000-000099C60000}"/>
    <cellStyle name="SAPBEXItemHeader 2 3 5 2" xfId="50562" xr:uid="{00000000-0005-0000-0000-00009AC60000}"/>
    <cellStyle name="SAPBEXItemHeader 2 3 5 2 2" xfId="50563" xr:uid="{00000000-0005-0000-0000-00009BC60000}"/>
    <cellStyle name="SAPBEXItemHeader 2 3 5 2 3" xfId="50564" xr:uid="{00000000-0005-0000-0000-00009CC60000}"/>
    <cellStyle name="SAPBEXItemHeader 2 3 5 3" xfId="50565" xr:uid="{00000000-0005-0000-0000-00009DC60000}"/>
    <cellStyle name="SAPBEXItemHeader 2 3 5 4" xfId="50566" xr:uid="{00000000-0005-0000-0000-00009EC60000}"/>
    <cellStyle name="SAPBEXItemHeader 2 3 6" xfId="50567" xr:uid="{00000000-0005-0000-0000-00009FC60000}"/>
    <cellStyle name="SAPBEXItemHeader 2 3 6 2" xfId="50568" xr:uid="{00000000-0005-0000-0000-0000A0C60000}"/>
    <cellStyle name="SAPBEXItemHeader 2 3 6 2 2" xfId="50569" xr:uid="{00000000-0005-0000-0000-0000A1C60000}"/>
    <cellStyle name="SAPBEXItemHeader 2 3 6 2 3" xfId="50570" xr:uid="{00000000-0005-0000-0000-0000A2C60000}"/>
    <cellStyle name="SAPBEXItemHeader 2 3 6 3" xfId="50571" xr:uid="{00000000-0005-0000-0000-0000A3C60000}"/>
    <cellStyle name="SAPBEXItemHeader 2 3 6 4" xfId="50572" xr:uid="{00000000-0005-0000-0000-0000A4C60000}"/>
    <cellStyle name="SAPBEXItemHeader 2 3 7" xfId="50573" xr:uid="{00000000-0005-0000-0000-0000A5C60000}"/>
    <cellStyle name="SAPBEXItemHeader 2 3 7 2" xfId="50574" xr:uid="{00000000-0005-0000-0000-0000A6C60000}"/>
    <cellStyle name="SAPBEXItemHeader 2 3 7 3" xfId="50575" xr:uid="{00000000-0005-0000-0000-0000A7C60000}"/>
    <cellStyle name="SAPBEXItemHeader 2 3 8" xfId="50576" xr:uid="{00000000-0005-0000-0000-0000A8C60000}"/>
    <cellStyle name="SAPBEXItemHeader 2 3 9" xfId="50577" xr:uid="{00000000-0005-0000-0000-0000A9C60000}"/>
    <cellStyle name="SAPBEXItemHeader 2 4" xfId="50578" xr:uid="{00000000-0005-0000-0000-0000AAC60000}"/>
    <cellStyle name="SAPBEXItemHeader 2 4 2" xfId="50579" xr:uid="{00000000-0005-0000-0000-0000ABC60000}"/>
    <cellStyle name="SAPBEXItemHeader 2 4 2 2" xfId="50580" xr:uid="{00000000-0005-0000-0000-0000ACC60000}"/>
    <cellStyle name="SAPBEXItemHeader 2 4 2 2 2" xfId="50581" xr:uid="{00000000-0005-0000-0000-0000ADC60000}"/>
    <cellStyle name="SAPBEXItemHeader 2 4 2 2 3" xfId="50582" xr:uid="{00000000-0005-0000-0000-0000AEC60000}"/>
    <cellStyle name="SAPBEXItemHeader 2 4 2 3" xfId="50583" xr:uid="{00000000-0005-0000-0000-0000AFC60000}"/>
    <cellStyle name="SAPBEXItemHeader 2 4 2 4" xfId="50584" xr:uid="{00000000-0005-0000-0000-0000B0C60000}"/>
    <cellStyle name="SAPBEXItemHeader 2 4 3" xfId="50585" xr:uid="{00000000-0005-0000-0000-0000B1C60000}"/>
    <cellStyle name="SAPBEXItemHeader 2 4 3 2" xfId="50586" xr:uid="{00000000-0005-0000-0000-0000B2C60000}"/>
    <cellStyle name="SAPBEXItemHeader 2 4 3 2 2" xfId="50587" xr:uid="{00000000-0005-0000-0000-0000B3C60000}"/>
    <cellStyle name="SAPBEXItemHeader 2 4 3 2 3" xfId="50588" xr:uid="{00000000-0005-0000-0000-0000B4C60000}"/>
    <cellStyle name="SAPBEXItemHeader 2 4 3 3" xfId="50589" xr:uid="{00000000-0005-0000-0000-0000B5C60000}"/>
    <cellStyle name="SAPBEXItemHeader 2 4 3 4" xfId="50590" xr:uid="{00000000-0005-0000-0000-0000B6C60000}"/>
    <cellStyle name="SAPBEXItemHeader 2 4 4" xfId="50591" xr:uid="{00000000-0005-0000-0000-0000B7C60000}"/>
    <cellStyle name="SAPBEXItemHeader 2 4 4 2" xfId="50592" xr:uid="{00000000-0005-0000-0000-0000B8C60000}"/>
    <cellStyle name="SAPBEXItemHeader 2 4 4 2 2" xfId="50593" xr:uid="{00000000-0005-0000-0000-0000B9C60000}"/>
    <cellStyle name="SAPBEXItemHeader 2 4 4 2 3" xfId="50594" xr:uid="{00000000-0005-0000-0000-0000BAC60000}"/>
    <cellStyle name="SAPBEXItemHeader 2 4 4 3" xfId="50595" xr:uid="{00000000-0005-0000-0000-0000BBC60000}"/>
    <cellStyle name="SAPBEXItemHeader 2 4 4 4" xfId="50596" xr:uid="{00000000-0005-0000-0000-0000BCC60000}"/>
    <cellStyle name="SAPBEXItemHeader 2 4 5" xfId="50597" xr:uid="{00000000-0005-0000-0000-0000BDC60000}"/>
    <cellStyle name="SAPBEXItemHeader 2 4 5 2" xfId="50598" xr:uid="{00000000-0005-0000-0000-0000BEC60000}"/>
    <cellStyle name="SAPBEXItemHeader 2 4 5 2 2" xfId="50599" xr:uid="{00000000-0005-0000-0000-0000BFC60000}"/>
    <cellStyle name="SAPBEXItemHeader 2 4 5 2 3" xfId="50600" xr:uid="{00000000-0005-0000-0000-0000C0C60000}"/>
    <cellStyle name="SAPBEXItemHeader 2 4 5 3" xfId="50601" xr:uid="{00000000-0005-0000-0000-0000C1C60000}"/>
    <cellStyle name="SAPBEXItemHeader 2 4 5 4" xfId="50602" xr:uid="{00000000-0005-0000-0000-0000C2C60000}"/>
    <cellStyle name="SAPBEXItemHeader 2 4 6" xfId="50603" xr:uid="{00000000-0005-0000-0000-0000C3C60000}"/>
    <cellStyle name="SAPBEXItemHeader 2 4 6 2" xfId="50604" xr:uid="{00000000-0005-0000-0000-0000C4C60000}"/>
    <cellStyle name="SAPBEXItemHeader 2 4 6 2 2" xfId="50605" xr:uid="{00000000-0005-0000-0000-0000C5C60000}"/>
    <cellStyle name="SAPBEXItemHeader 2 4 6 2 3" xfId="50606" xr:uid="{00000000-0005-0000-0000-0000C6C60000}"/>
    <cellStyle name="SAPBEXItemHeader 2 4 6 3" xfId="50607" xr:uid="{00000000-0005-0000-0000-0000C7C60000}"/>
    <cellStyle name="SAPBEXItemHeader 2 4 6 4" xfId="50608" xr:uid="{00000000-0005-0000-0000-0000C8C60000}"/>
    <cellStyle name="SAPBEXItemHeader 2 4 7" xfId="50609" xr:uid="{00000000-0005-0000-0000-0000C9C60000}"/>
    <cellStyle name="SAPBEXItemHeader 2 4 7 2" xfId="50610" xr:uid="{00000000-0005-0000-0000-0000CAC60000}"/>
    <cellStyle name="SAPBEXItemHeader 2 4 7 3" xfId="50611" xr:uid="{00000000-0005-0000-0000-0000CBC60000}"/>
    <cellStyle name="SAPBEXItemHeader 2 4 8" xfId="50612" xr:uid="{00000000-0005-0000-0000-0000CCC60000}"/>
    <cellStyle name="SAPBEXItemHeader 2 4 9" xfId="50613" xr:uid="{00000000-0005-0000-0000-0000CDC60000}"/>
    <cellStyle name="SAPBEXItemHeader 2 5" xfId="50614" xr:uid="{00000000-0005-0000-0000-0000CEC60000}"/>
    <cellStyle name="SAPBEXItemHeader 2 5 2" xfId="50615" xr:uid="{00000000-0005-0000-0000-0000CFC60000}"/>
    <cellStyle name="SAPBEXItemHeader 2 5 2 2" xfId="50616" xr:uid="{00000000-0005-0000-0000-0000D0C60000}"/>
    <cellStyle name="SAPBEXItemHeader 2 5 2 2 2" xfId="50617" xr:uid="{00000000-0005-0000-0000-0000D1C60000}"/>
    <cellStyle name="SAPBEXItemHeader 2 5 2 2 3" xfId="50618" xr:uid="{00000000-0005-0000-0000-0000D2C60000}"/>
    <cellStyle name="SAPBEXItemHeader 2 5 2 3" xfId="50619" xr:uid="{00000000-0005-0000-0000-0000D3C60000}"/>
    <cellStyle name="SAPBEXItemHeader 2 5 2 4" xfId="50620" xr:uid="{00000000-0005-0000-0000-0000D4C60000}"/>
    <cellStyle name="SAPBEXItemHeader 2 5 3" xfId="50621" xr:uid="{00000000-0005-0000-0000-0000D5C60000}"/>
    <cellStyle name="SAPBEXItemHeader 2 5 3 2" xfId="50622" xr:uid="{00000000-0005-0000-0000-0000D6C60000}"/>
    <cellStyle name="SAPBEXItemHeader 2 5 3 2 2" xfId="50623" xr:uid="{00000000-0005-0000-0000-0000D7C60000}"/>
    <cellStyle name="SAPBEXItemHeader 2 5 3 2 3" xfId="50624" xr:uid="{00000000-0005-0000-0000-0000D8C60000}"/>
    <cellStyle name="SAPBEXItemHeader 2 5 3 3" xfId="50625" xr:uid="{00000000-0005-0000-0000-0000D9C60000}"/>
    <cellStyle name="SAPBEXItemHeader 2 5 3 4" xfId="50626" xr:uid="{00000000-0005-0000-0000-0000DAC60000}"/>
    <cellStyle name="SAPBEXItemHeader 2 5 4" xfId="50627" xr:uid="{00000000-0005-0000-0000-0000DBC60000}"/>
    <cellStyle name="SAPBEXItemHeader 2 5 4 2" xfId="50628" xr:uid="{00000000-0005-0000-0000-0000DCC60000}"/>
    <cellStyle name="SAPBEXItemHeader 2 5 4 2 2" xfId="50629" xr:uid="{00000000-0005-0000-0000-0000DDC60000}"/>
    <cellStyle name="SAPBEXItemHeader 2 5 4 2 3" xfId="50630" xr:uid="{00000000-0005-0000-0000-0000DEC60000}"/>
    <cellStyle name="SAPBEXItemHeader 2 5 4 3" xfId="50631" xr:uid="{00000000-0005-0000-0000-0000DFC60000}"/>
    <cellStyle name="SAPBEXItemHeader 2 5 4 4" xfId="50632" xr:uid="{00000000-0005-0000-0000-0000E0C60000}"/>
    <cellStyle name="SAPBEXItemHeader 2 5 5" xfId="50633" xr:uid="{00000000-0005-0000-0000-0000E1C60000}"/>
    <cellStyle name="SAPBEXItemHeader 2 5 5 2" xfId="50634" xr:uid="{00000000-0005-0000-0000-0000E2C60000}"/>
    <cellStyle name="SAPBEXItemHeader 2 5 5 2 2" xfId="50635" xr:uid="{00000000-0005-0000-0000-0000E3C60000}"/>
    <cellStyle name="SAPBEXItemHeader 2 5 5 2 3" xfId="50636" xr:uid="{00000000-0005-0000-0000-0000E4C60000}"/>
    <cellStyle name="SAPBEXItemHeader 2 5 5 3" xfId="50637" xr:uid="{00000000-0005-0000-0000-0000E5C60000}"/>
    <cellStyle name="SAPBEXItemHeader 2 5 5 4" xfId="50638" xr:uid="{00000000-0005-0000-0000-0000E6C60000}"/>
    <cellStyle name="SAPBEXItemHeader 2 5 6" xfId="50639" xr:uid="{00000000-0005-0000-0000-0000E7C60000}"/>
    <cellStyle name="SAPBEXItemHeader 2 5 6 2" xfId="50640" xr:uid="{00000000-0005-0000-0000-0000E8C60000}"/>
    <cellStyle name="SAPBEXItemHeader 2 5 6 2 2" xfId="50641" xr:uid="{00000000-0005-0000-0000-0000E9C60000}"/>
    <cellStyle name="SAPBEXItemHeader 2 5 6 2 3" xfId="50642" xr:uid="{00000000-0005-0000-0000-0000EAC60000}"/>
    <cellStyle name="SAPBEXItemHeader 2 5 6 3" xfId="50643" xr:uid="{00000000-0005-0000-0000-0000EBC60000}"/>
    <cellStyle name="SAPBEXItemHeader 2 5 6 4" xfId="50644" xr:uid="{00000000-0005-0000-0000-0000ECC60000}"/>
    <cellStyle name="SAPBEXItemHeader 2 5 7" xfId="50645" xr:uid="{00000000-0005-0000-0000-0000EDC60000}"/>
    <cellStyle name="SAPBEXItemHeader 2 5 7 2" xfId="50646" xr:uid="{00000000-0005-0000-0000-0000EEC60000}"/>
    <cellStyle name="SAPBEXItemHeader 2 5 7 3" xfId="50647" xr:uid="{00000000-0005-0000-0000-0000EFC60000}"/>
    <cellStyle name="SAPBEXItemHeader 2 5 8" xfId="50648" xr:uid="{00000000-0005-0000-0000-0000F0C60000}"/>
    <cellStyle name="SAPBEXItemHeader 2 5 9" xfId="50649" xr:uid="{00000000-0005-0000-0000-0000F1C60000}"/>
    <cellStyle name="SAPBEXItemHeader 2 6" xfId="50650" xr:uid="{00000000-0005-0000-0000-0000F2C60000}"/>
    <cellStyle name="SAPBEXItemHeader 2 6 2" xfId="50651" xr:uid="{00000000-0005-0000-0000-0000F3C60000}"/>
    <cellStyle name="SAPBEXItemHeader 2 6 2 2" xfId="50652" xr:uid="{00000000-0005-0000-0000-0000F4C60000}"/>
    <cellStyle name="SAPBEXItemHeader 2 6 2 3" xfId="50653" xr:uid="{00000000-0005-0000-0000-0000F5C60000}"/>
    <cellStyle name="SAPBEXItemHeader 2 6 3" xfId="50654" xr:uid="{00000000-0005-0000-0000-0000F6C60000}"/>
    <cellStyle name="SAPBEXItemHeader 2 6 4" xfId="50655" xr:uid="{00000000-0005-0000-0000-0000F7C60000}"/>
    <cellStyle name="SAPBEXItemHeader 2 7" xfId="50656" xr:uid="{00000000-0005-0000-0000-0000F8C60000}"/>
    <cellStyle name="SAPBEXItemHeader 2 7 2" xfId="50657" xr:uid="{00000000-0005-0000-0000-0000F9C60000}"/>
    <cellStyle name="SAPBEXItemHeader 2 7 2 2" xfId="50658" xr:uid="{00000000-0005-0000-0000-0000FAC60000}"/>
    <cellStyle name="SAPBEXItemHeader 2 7 2 3" xfId="50659" xr:uid="{00000000-0005-0000-0000-0000FBC60000}"/>
    <cellStyle name="SAPBEXItemHeader 2 7 3" xfId="50660" xr:uid="{00000000-0005-0000-0000-0000FCC60000}"/>
    <cellStyle name="SAPBEXItemHeader 2 7 4" xfId="50661" xr:uid="{00000000-0005-0000-0000-0000FDC60000}"/>
    <cellStyle name="SAPBEXItemHeader 2 8" xfId="50662" xr:uid="{00000000-0005-0000-0000-0000FEC60000}"/>
    <cellStyle name="SAPBEXItemHeader 2 8 2" xfId="50663" xr:uid="{00000000-0005-0000-0000-0000FFC60000}"/>
    <cellStyle name="SAPBEXItemHeader 2 8 2 2" xfId="50664" xr:uid="{00000000-0005-0000-0000-000000C70000}"/>
    <cellStyle name="SAPBEXItemHeader 2 8 2 3" xfId="50665" xr:uid="{00000000-0005-0000-0000-000001C70000}"/>
    <cellStyle name="SAPBEXItemHeader 2 8 3" xfId="50666" xr:uid="{00000000-0005-0000-0000-000002C70000}"/>
    <cellStyle name="SAPBEXItemHeader 2 8 4" xfId="50667" xr:uid="{00000000-0005-0000-0000-000003C70000}"/>
    <cellStyle name="SAPBEXItemHeader 2 9" xfId="50668" xr:uid="{00000000-0005-0000-0000-000004C70000}"/>
    <cellStyle name="SAPBEXItemHeader 2 9 2" xfId="50669" xr:uid="{00000000-0005-0000-0000-000005C70000}"/>
    <cellStyle name="SAPBEXItemHeader 2 9 2 2" xfId="50670" xr:uid="{00000000-0005-0000-0000-000006C70000}"/>
    <cellStyle name="SAPBEXItemHeader 2 9 2 3" xfId="50671" xr:uid="{00000000-0005-0000-0000-000007C70000}"/>
    <cellStyle name="SAPBEXItemHeader 2 9 3" xfId="50672" xr:uid="{00000000-0005-0000-0000-000008C70000}"/>
    <cellStyle name="SAPBEXItemHeader 2 9 4" xfId="50673" xr:uid="{00000000-0005-0000-0000-000009C70000}"/>
    <cellStyle name="SAPBEXItemHeader 2_Other Benefits Allocation %" xfId="50674" xr:uid="{00000000-0005-0000-0000-00000AC70000}"/>
    <cellStyle name="SAPBEXItemHeader 3" xfId="50675" xr:uid="{00000000-0005-0000-0000-00000BC70000}"/>
    <cellStyle name="SAPBEXItemHeader 3 10" xfId="50676" xr:uid="{00000000-0005-0000-0000-00000CC70000}"/>
    <cellStyle name="SAPBEXItemHeader 3 10 2" xfId="50677" xr:uid="{00000000-0005-0000-0000-00000DC70000}"/>
    <cellStyle name="SAPBEXItemHeader 3 10 3" xfId="50678" xr:uid="{00000000-0005-0000-0000-00000EC70000}"/>
    <cellStyle name="SAPBEXItemHeader 3 11" xfId="50679" xr:uid="{00000000-0005-0000-0000-00000FC70000}"/>
    <cellStyle name="SAPBEXItemHeader 3 12" xfId="50680" xr:uid="{00000000-0005-0000-0000-000010C70000}"/>
    <cellStyle name="SAPBEXItemHeader 3 2" xfId="50681" xr:uid="{00000000-0005-0000-0000-000011C70000}"/>
    <cellStyle name="SAPBEXItemHeader 3 2 2" xfId="50682" xr:uid="{00000000-0005-0000-0000-000012C70000}"/>
    <cellStyle name="SAPBEXItemHeader 3 2 2 2" xfId="50683" xr:uid="{00000000-0005-0000-0000-000013C70000}"/>
    <cellStyle name="SAPBEXItemHeader 3 2 2 2 2" xfId="50684" xr:uid="{00000000-0005-0000-0000-000014C70000}"/>
    <cellStyle name="SAPBEXItemHeader 3 2 2 2 2 2" xfId="50685" xr:uid="{00000000-0005-0000-0000-000015C70000}"/>
    <cellStyle name="SAPBEXItemHeader 3 2 2 2 3" xfId="50686" xr:uid="{00000000-0005-0000-0000-000016C70000}"/>
    <cellStyle name="SAPBEXItemHeader 3 2 2 3" xfId="50687" xr:uid="{00000000-0005-0000-0000-000017C70000}"/>
    <cellStyle name="SAPBEXItemHeader 3 2 2 3 2" xfId="50688" xr:uid="{00000000-0005-0000-0000-000018C70000}"/>
    <cellStyle name="SAPBEXItemHeader 3 2 2 3 2 2" xfId="50689" xr:uid="{00000000-0005-0000-0000-000019C70000}"/>
    <cellStyle name="SAPBEXItemHeader 3 2 2 3 3" xfId="50690" xr:uid="{00000000-0005-0000-0000-00001AC70000}"/>
    <cellStyle name="SAPBEXItemHeader 3 2 2 4" xfId="50691" xr:uid="{00000000-0005-0000-0000-00001BC70000}"/>
    <cellStyle name="SAPBEXItemHeader 3 2 2 4 2" xfId="50692" xr:uid="{00000000-0005-0000-0000-00001CC70000}"/>
    <cellStyle name="SAPBEXItemHeader 3 2 2 5" xfId="50693" xr:uid="{00000000-0005-0000-0000-00001DC70000}"/>
    <cellStyle name="SAPBEXItemHeader 3 2 2 5 2" xfId="50694" xr:uid="{00000000-0005-0000-0000-00001EC70000}"/>
    <cellStyle name="SAPBEXItemHeader 3 2 2 6" xfId="50695" xr:uid="{00000000-0005-0000-0000-00001FC70000}"/>
    <cellStyle name="SAPBEXItemHeader 3 2 3" xfId="50696" xr:uid="{00000000-0005-0000-0000-000020C70000}"/>
    <cellStyle name="SAPBEXItemHeader 3 2 3 2" xfId="50697" xr:uid="{00000000-0005-0000-0000-000021C70000}"/>
    <cellStyle name="SAPBEXItemHeader 3 2 3 2 2" xfId="50698" xr:uid="{00000000-0005-0000-0000-000022C70000}"/>
    <cellStyle name="SAPBEXItemHeader 3 2 3 2 2 2" xfId="50699" xr:uid="{00000000-0005-0000-0000-000023C70000}"/>
    <cellStyle name="SAPBEXItemHeader 3 2 3 2 3" xfId="50700" xr:uid="{00000000-0005-0000-0000-000024C70000}"/>
    <cellStyle name="SAPBEXItemHeader 3 2 3 3" xfId="50701" xr:uid="{00000000-0005-0000-0000-000025C70000}"/>
    <cellStyle name="SAPBEXItemHeader 3 2 3 3 2" xfId="50702" xr:uid="{00000000-0005-0000-0000-000026C70000}"/>
    <cellStyle name="SAPBEXItemHeader 3 2 3 3 2 2" xfId="50703" xr:uid="{00000000-0005-0000-0000-000027C70000}"/>
    <cellStyle name="SAPBEXItemHeader 3 2 3 3 3" xfId="50704" xr:uid="{00000000-0005-0000-0000-000028C70000}"/>
    <cellStyle name="SAPBEXItemHeader 3 2 3 4" xfId="50705" xr:uid="{00000000-0005-0000-0000-000029C70000}"/>
    <cellStyle name="SAPBEXItemHeader 3 2 3 4 2" xfId="50706" xr:uid="{00000000-0005-0000-0000-00002AC70000}"/>
    <cellStyle name="SAPBEXItemHeader 3 2 3 5" xfId="50707" xr:uid="{00000000-0005-0000-0000-00002BC70000}"/>
    <cellStyle name="SAPBEXItemHeader 3 2 3 5 2" xfId="50708" xr:uid="{00000000-0005-0000-0000-00002CC70000}"/>
    <cellStyle name="SAPBEXItemHeader 3 2 3 6" xfId="50709" xr:uid="{00000000-0005-0000-0000-00002DC70000}"/>
    <cellStyle name="SAPBEXItemHeader 3 2 4" xfId="50710" xr:uid="{00000000-0005-0000-0000-00002EC70000}"/>
    <cellStyle name="SAPBEXItemHeader 3 2 4 2" xfId="50711" xr:uid="{00000000-0005-0000-0000-00002FC70000}"/>
    <cellStyle name="SAPBEXItemHeader 3 2 4 2 2" xfId="50712" xr:uid="{00000000-0005-0000-0000-000030C70000}"/>
    <cellStyle name="SAPBEXItemHeader 3 2 4 2 3" xfId="50713" xr:uid="{00000000-0005-0000-0000-000031C70000}"/>
    <cellStyle name="SAPBEXItemHeader 3 2 4 3" xfId="50714" xr:uid="{00000000-0005-0000-0000-000032C70000}"/>
    <cellStyle name="SAPBEXItemHeader 3 2 4 4" xfId="50715" xr:uid="{00000000-0005-0000-0000-000033C70000}"/>
    <cellStyle name="SAPBEXItemHeader 3 2 5" xfId="50716" xr:uid="{00000000-0005-0000-0000-000034C70000}"/>
    <cellStyle name="SAPBEXItemHeader 3 2 5 2" xfId="50717" xr:uid="{00000000-0005-0000-0000-000035C70000}"/>
    <cellStyle name="SAPBEXItemHeader 3 2 5 2 2" xfId="50718" xr:uid="{00000000-0005-0000-0000-000036C70000}"/>
    <cellStyle name="SAPBEXItemHeader 3 2 5 2 3" xfId="50719" xr:uid="{00000000-0005-0000-0000-000037C70000}"/>
    <cellStyle name="SAPBEXItemHeader 3 2 5 3" xfId="50720" xr:uid="{00000000-0005-0000-0000-000038C70000}"/>
    <cellStyle name="SAPBEXItemHeader 3 2 5 4" xfId="50721" xr:uid="{00000000-0005-0000-0000-000039C70000}"/>
    <cellStyle name="SAPBEXItemHeader 3 2 6" xfId="50722" xr:uid="{00000000-0005-0000-0000-00003AC70000}"/>
    <cellStyle name="SAPBEXItemHeader 3 2 6 2" xfId="50723" xr:uid="{00000000-0005-0000-0000-00003BC70000}"/>
    <cellStyle name="SAPBEXItemHeader 3 2 6 2 2" xfId="50724" xr:uid="{00000000-0005-0000-0000-00003CC70000}"/>
    <cellStyle name="SAPBEXItemHeader 3 2 6 2 3" xfId="50725" xr:uid="{00000000-0005-0000-0000-00003DC70000}"/>
    <cellStyle name="SAPBEXItemHeader 3 2 6 3" xfId="50726" xr:uid="{00000000-0005-0000-0000-00003EC70000}"/>
    <cellStyle name="SAPBEXItemHeader 3 2 6 4" xfId="50727" xr:uid="{00000000-0005-0000-0000-00003FC70000}"/>
    <cellStyle name="SAPBEXItemHeader 3 2 7" xfId="50728" xr:uid="{00000000-0005-0000-0000-000040C70000}"/>
    <cellStyle name="SAPBEXItemHeader 3 2 7 2" xfId="50729" xr:uid="{00000000-0005-0000-0000-000041C70000}"/>
    <cellStyle name="SAPBEXItemHeader 3 2 7 3" xfId="50730" xr:uid="{00000000-0005-0000-0000-000042C70000}"/>
    <cellStyle name="SAPBEXItemHeader 3 2 8" xfId="50731" xr:uid="{00000000-0005-0000-0000-000043C70000}"/>
    <cellStyle name="SAPBEXItemHeader 3 2 9" xfId="50732" xr:uid="{00000000-0005-0000-0000-000044C70000}"/>
    <cellStyle name="SAPBEXItemHeader 3 2_Other Benefits Allocation %" xfId="50733" xr:uid="{00000000-0005-0000-0000-000045C70000}"/>
    <cellStyle name="SAPBEXItemHeader 3 3" xfId="50734" xr:uid="{00000000-0005-0000-0000-000046C70000}"/>
    <cellStyle name="SAPBEXItemHeader 3 3 2" xfId="50735" xr:uid="{00000000-0005-0000-0000-000047C70000}"/>
    <cellStyle name="SAPBEXItemHeader 3 3 2 2" xfId="50736" xr:uid="{00000000-0005-0000-0000-000048C70000}"/>
    <cellStyle name="SAPBEXItemHeader 3 3 2 2 2" xfId="50737" xr:uid="{00000000-0005-0000-0000-000049C70000}"/>
    <cellStyle name="SAPBEXItemHeader 3 3 2 2 3" xfId="50738" xr:uid="{00000000-0005-0000-0000-00004AC70000}"/>
    <cellStyle name="SAPBEXItemHeader 3 3 2 3" xfId="50739" xr:uid="{00000000-0005-0000-0000-00004BC70000}"/>
    <cellStyle name="SAPBEXItemHeader 3 3 2 4" xfId="50740" xr:uid="{00000000-0005-0000-0000-00004CC70000}"/>
    <cellStyle name="SAPBEXItemHeader 3 3 3" xfId="50741" xr:uid="{00000000-0005-0000-0000-00004DC70000}"/>
    <cellStyle name="SAPBEXItemHeader 3 3 3 2" xfId="50742" xr:uid="{00000000-0005-0000-0000-00004EC70000}"/>
    <cellStyle name="SAPBEXItemHeader 3 3 3 2 2" xfId="50743" xr:uid="{00000000-0005-0000-0000-00004FC70000}"/>
    <cellStyle name="SAPBEXItemHeader 3 3 3 2 3" xfId="50744" xr:uid="{00000000-0005-0000-0000-000050C70000}"/>
    <cellStyle name="SAPBEXItemHeader 3 3 3 3" xfId="50745" xr:uid="{00000000-0005-0000-0000-000051C70000}"/>
    <cellStyle name="SAPBEXItemHeader 3 3 3 4" xfId="50746" xr:uid="{00000000-0005-0000-0000-000052C70000}"/>
    <cellStyle name="SAPBEXItemHeader 3 3 4" xfId="50747" xr:uid="{00000000-0005-0000-0000-000053C70000}"/>
    <cellStyle name="SAPBEXItemHeader 3 3 4 2" xfId="50748" xr:uid="{00000000-0005-0000-0000-000054C70000}"/>
    <cellStyle name="SAPBEXItemHeader 3 3 4 2 2" xfId="50749" xr:uid="{00000000-0005-0000-0000-000055C70000}"/>
    <cellStyle name="SAPBEXItemHeader 3 3 4 2 3" xfId="50750" xr:uid="{00000000-0005-0000-0000-000056C70000}"/>
    <cellStyle name="SAPBEXItemHeader 3 3 4 3" xfId="50751" xr:uid="{00000000-0005-0000-0000-000057C70000}"/>
    <cellStyle name="SAPBEXItemHeader 3 3 4 4" xfId="50752" xr:uid="{00000000-0005-0000-0000-000058C70000}"/>
    <cellStyle name="SAPBEXItemHeader 3 3 5" xfId="50753" xr:uid="{00000000-0005-0000-0000-000059C70000}"/>
    <cellStyle name="SAPBEXItemHeader 3 3 5 2" xfId="50754" xr:uid="{00000000-0005-0000-0000-00005AC70000}"/>
    <cellStyle name="SAPBEXItemHeader 3 3 5 2 2" xfId="50755" xr:uid="{00000000-0005-0000-0000-00005BC70000}"/>
    <cellStyle name="SAPBEXItemHeader 3 3 5 2 3" xfId="50756" xr:uid="{00000000-0005-0000-0000-00005CC70000}"/>
    <cellStyle name="SAPBEXItemHeader 3 3 5 3" xfId="50757" xr:uid="{00000000-0005-0000-0000-00005DC70000}"/>
    <cellStyle name="SAPBEXItemHeader 3 3 5 4" xfId="50758" xr:uid="{00000000-0005-0000-0000-00005EC70000}"/>
    <cellStyle name="SAPBEXItemHeader 3 3 6" xfId="50759" xr:uid="{00000000-0005-0000-0000-00005FC70000}"/>
    <cellStyle name="SAPBEXItemHeader 3 3 6 2" xfId="50760" xr:uid="{00000000-0005-0000-0000-000060C70000}"/>
    <cellStyle name="SAPBEXItemHeader 3 3 6 2 2" xfId="50761" xr:uid="{00000000-0005-0000-0000-000061C70000}"/>
    <cellStyle name="SAPBEXItemHeader 3 3 6 2 3" xfId="50762" xr:uid="{00000000-0005-0000-0000-000062C70000}"/>
    <cellStyle name="SAPBEXItemHeader 3 3 6 3" xfId="50763" xr:uid="{00000000-0005-0000-0000-000063C70000}"/>
    <cellStyle name="SAPBEXItemHeader 3 3 6 4" xfId="50764" xr:uid="{00000000-0005-0000-0000-000064C70000}"/>
    <cellStyle name="SAPBEXItemHeader 3 3 7" xfId="50765" xr:uid="{00000000-0005-0000-0000-000065C70000}"/>
    <cellStyle name="SAPBEXItemHeader 3 3 7 2" xfId="50766" xr:uid="{00000000-0005-0000-0000-000066C70000}"/>
    <cellStyle name="SAPBEXItemHeader 3 3 7 3" xfId="50767" xr:uid="{00000000-0005-0000-0000-000067C70000}"/>
    <cellStyle name="SAPBEXItemHeader 3 3 8" xfId="50768" xr:uid="{00000000-0005-0000-0000-000068C70000}"/>
    <cellStyle name="SAPBEXItemHeader 3 3 9" xfId="50769" xr:uid="{00000000-0005-0000-0000-000069C70000}"/>
    <cellStyle name="SAPBEXItemHeader 3 4" xfId="50770" xr:uid="{00000000-0005-0000-0000-00006AC70000}"/>
    <cellStyle name="SAPBEXItemHeader 3 4 2" xfId="50771" xr:uid="{00000000-0005-0000-0000-00006BC70000}"/>
    <cellStyle name="SAPBEXItemHeader 3 4 2 2" xfId="50772" xr:uid="{00000000-0005-0000-0000-00006CC70000}"/>
    <cellStyle name="SAPBEXItemHeader 3 4 2 2 2" xfId="50773" xr:uid="{00000000-0005-0000-0000-00006DC70000}"/>
    <cellStyle name="SAPBEXItemHeader 3 4 2 2 3" xfId="50774" xr:uid="{00000000-0005-0000-0000-00006EC70000}"/>
    <cellStyle name="SAPBEXItemHeader 3 4 2 3" xfId="50775" xr:uid="{00000000-0005-0000-0000-00006FC70000}"/>
    <cellStyle name="SAPBEXItemHeader 3 4 2 4" xfId="50776" xr:uid="{00000000-0005-0000-0000-000070C70000}"/>
    <cellStyle name="SAPBEXItemHeader 3 4 3" xfId="50777" xr:uid="{00000000-0005-0000-0000-000071C70000}"/>
    <cellStyle name="SAPBEXItemHeader 3 4 3 2" xfId="50778" xr:uid="{00000000-0005-0000-0000-000072C70000}"/>
    <cellStyle name="SAPBEXItemHeader 3 4 3 2 2" xfId="50779" xr:uid="{00000000-0005-0000-0000-000073C70000}"/>
    <cellStyle name="SAPBEXItemHeader 3 4 3 2 3" xfId="50780" xr:uid="{00000000-0005-0000-0000-000074C70000}"/>
    <cellStyle name="SAPBEXItemHeader 3 4 3 3" xfId="50781" xr:uid="{00000000-0005-0000-0000-000075C70000}"/>
    <cellStyle name="SAPBEXItemHeader 3 4 3 4" xfId="50782" xr:uid="{00000000-0005-0000-0000-000076C70000}"/>
    <cellStyle name="SAPBEXItemHeader 3 4 4" xfId="50783" xr:uid="{00000000-0005-0000-0000-000077C70000}"/>
    <cellStyle name="SAPBEXItemHeader 3 4 4 2" xfId="50784" xr:uid="{00000000-0005-0000-0000-000078C70000}"/>
    <cellStyle name="SAPBEXItemHeader 3 4 4 2 2" xfId="50785" xr:uid="{00000000-0005-0000-0000-000079C70000}"/>
    <cellStyle name="SAPBEXItemHeader 3 4 4 2 3" xfId="50786" xr:uid="{00000000-0005-0000-0000-00007AC70000}"/>
    <cellStyle name="SAPBEXItemHeader 3 4 4 3" xfId="50787" xr:uid="{00000000-0005-0000-0000-00007BC70000}"/>
    <cellStyle name="SAPBEXItemHeader 3 4 4 4" xfId="50788" xr:uid="{00000000-0005-0000-0000-00007CC70000}"/>
    <cellStyle name="SAPBEXItemHeader 3 4 5" xfId="50789" xr:uid="{00000000-0005-0000-0000-00007DC70000}"/>
    <cellStyle name="SAPBEXItemHeader 3 4 5 2" xfId="50790" xr:uid="{00000000-0005-0000-0000-00007EC70000}"/>
    <cellStyle name="SAPBEXItemHeader 3 4 5 2 2" xfId="50791" xr:uid="{00000000-0005-0000-0000-00007FC70000}"/>
    <cellStyle name="SAPBEXItemHeader 3 4 5 2 3" xfId="50792" xr:uid="{00000000-0005-0000-0000-000080C70000}"/>
    <cellStyle name="SAPBEXItemHeader 3 4 5 3" xfId="50793" xr:uid="{00000000-0005-0000-0000-000081C70000}"/>
    <cellStyle name="SAPBEXItemHeader 3 4 5 4" xfId="50794" xr:uid="{00000000-0005-0000-0000-000082C70000}"/>
    <cellStyle name="SAPBEXItemHeader 3 4 6" xfId="50795" xr:uid="{00000000-0005-0000-0000-000083C70000}"/>
    <cellStyle name="SAPBEXItemHeader 3 4 6 2" xfId="50796" xr:uid="{00000000-0005-0000-0000-000084C70000}"/>
    <cellStyle name="SAPBEXItemHeader 3 4 6 2 2" xfId="50797" xr:uid="{00000000-0005-0000-0000-000085C70000}"/>
    <cellStyle name="SAPBEXItemHeader 3 4 6 2 3" xfId="50798" xr:uid="{00000000-0005-0000-0000-000086C70000}"/>
    <cellStyle name="SAPBEXItemHeader 3 4 6 3" xfId="50799" xr:uid="{00000000-0005-0000-0000-000087C70000}"/>
    <cellStyle name="SAPBEXItemHeader 3 4 6 4" xfId="50800" xr:uid="{00000000-0005-0000-0000-000088C70000}"/>
    <cellStyle name="SAPBEXItemHeader 3 4 7" xfId="50801" xr:uid="{00000000-0005-0000-0000-000089C70000}"/>
    <cellStyle name="SAPBEXItemHeader 3 4 7 2" xfId="50802" xr:uid="{00000000-0005-0000-0000-00008AC70000}"/>
    <cellStyle name="SAPBEXItemHeader 3 4 7 3" xfId="50803" xr:uid="{00000000-0005-0000-0000-00008BC70000}"/>
    <cellStyle name="SAPBEXItemHeader 3 4 8" xfId="50804" xr:uid="{00000000-0005-0000-0000-00008CC70000}"/>
    <cellStyle name="SAPBEXItemHeader 3 4 9" xfId="50805" xr:uid="{00000000-0005-0000-0000-00008DC70000}"/>
    <cellStyle name="SAPBEXItemHeader 3 5" xfId="50806" xr:uid="{00000000-0005-0000-0000-00008EC70000}"/>
    <cellStyle name="SAPBEXItemHeader 3 5 2" xfId="50807" xr:uid="{00000000-0005-0000-0000-00008FC70000}"/>
    <cellStyle name="SAPBEXItemHeader 3 5 2 2" xfId="50808" xr:uid="{00000000-0005-0000-0000-000090C70000}"/>
    <cellStyle name="SAPBEXItemHeader 3 5 2 3" xfId="50809" xr:uid="{00000000-0005-0000-0000-000091C70000}"/>
    <cellStyle name="SAPBEXItemHeader 3 5 3" xfId="50810" xr:uid="{00000000-0005-0000-0000-000092C70000}"/>
    <cellStyle name="SAPBEXItemHeader 3 5 4" xfId="50811" xr:uid="{00000000-0005-0000-0000-000093C70000}"/>
    <cellStyle name="SAPBEXItemHeader 3 6" xfId="50812" xr:uid="{00000000-0005-0000-0000-000094C70000}"/>
    <cellStyle name="SAPBEXItemHeader 3 6 2" xfId="50813" xr:uid="{00000000-0005-0000-0000-000095C70000}"/>
    <cellStyle name="SAPBEXItemHeader 3 6 2 2" xfId="50814" xr:uid="{00000000-0005-0000-0000-000096C70000}"/>
    <cellStyle name="SAPBEXItemHeader 3 6 2 3" xfId="50815" xr:uid="{00000000-0005-0000-0000-000097C70000}"/>
    <cellStyle name="SAPBEXItemHeader 3 6 3" xfId="50816" xr:uid="{00000000-0005-0000-0000-000098C70000}"/>
    <cellStyle name="SAPBEXItemHeader 3 6 4" xfId="50817" xr:uid="{00000000-0005-0000-0000-000099C70000}"/>
    <cellStyle name="SAPBEXItemHeader 3 7" xfId="50818" xr:uid="{00000000-0005-0000-0000-00009AC70000}"/>
    <cellStyle name="SAPBEXItemHeader 3 7 2" xfId="50819" xr:uid="{00000000-0005-0000-0000-00009BC70000}"/>
    <cellStyle name="SAPBEXItemHeader 3 7 2 2" xfId="50820" xr:uid="{00000000-0005-0000-0000-00009CC70000}"/>
    <cellStyle name="SAPBEXItemHeader 3 7 2 3" xfId="50821" xr:uid="{00000000-0005-0000-0000-00009DC70000}"/>
    <cellStyle name="SAPBEXItemHeader 3 7 3" xfId="50822" xr:uid="{00000000-0005-0000-0000-00009EC70000}"/>
    <cellStyle name="SAPBEXItemHeader 3 7 4" xfId="50823" xr:uid="{00000000-0005-0000-0000-00009FC70000}"/>
    <cellStyle name="SAPBEXItemHeader 3 8" xfId="50824" xr:uid="{00000000-0005-0000-0000-0000A0C70000}"/>
    <cellStyle name="SAPBEXItemHeader 3 8 2" xfId="50825" xr:uid="{00000000-0005-0000-0000-0000A1C70000}"/>
    <cellStyle name="SAPBEXItemHeader 3 8 2 2" xfId="50826" xr:uid="{00000000-0005-0000-0000-0000A2C70000}"/>
    <cellStyle name="SAPBEXItemHeader 3 8 2 3" xfId="50827" xr:uid="{00000000-0005-0000-0000-0000A3C70000}"/>
    <cellStyle name="SAPBEXItemHeader 3 8 3" xfId="50828" xr:uid="{00000000-0005-0000-0000-0000A4C70000}"/>
    <cellStyle name="SAPBEXItemHeader 3 8 4" xfId="50829" xr:uid="{00000000-0005-0000-0000-0000A5C70000}"/>
    <cellStyle name="SAPBEXItemHeader 3 9" xfId="50830" xr:uid="{00000000-0005-0000-0000-0000A6C70000}"/>
    <cellStyle name="SAPBEXItemHeader 3 9 2" xfId="50831" xr:uid="{00000000-0005-0000-0000-0000A7C70000}"/>
    <cellStyle name="SAPBEXItemHeader 3 9 2 2" xfId="50832" xr:uid="{00000000-0005-0000-0000-0000A8C70000}"/>
    <cellStyle name="SAPBEXItemHeader 3 9 2 3" xfId="50833" xr:uid="{00000000-0005-0000-0000-0000A9C70000}"/>
    <cellStyle name="SAPBEXItemHeader 3 9 3" xfId="50834" xr:uid="{00000000-0005-0000-0000-0000AAC70000}"/>
    <cellStyle name="SAPBEXItemHeader 3 9 4" xfId="50835" xr:uid="{00000000-0005-0000-0000-0000ABC70000}"/>
    <cellStyle name="SAPBEXItemHeader 3_Other Benefits Allocation %" xfId="50836" xr:uid="{00000000-0005-0000-0000-0000ACC70000}"/>
    <cellStyle name="SAPBEXItemHeader 4" xfId="50837" xr:uid="{00000000-0005-0000-0000-0000ADC70000}"/>
    <cellStyle name="SAPBEXItemHeader 4 2" xfId="50838" xr:uid="{00000000-0005-0000-0000-0000AEC70000}"/>
    <cellStyle name="SAPBEXItemHeader 4 2 2" xfId="50839" xr:uid="{00000000-0005-0000-0000-0000AFC70000}"/>
    <cellStyle name="SAPBEXItemHeader 4 2 2 2" xfId="50840" xr:uid="{00000000-0005-0000-0000-0000B0C70000}"/>
    <cellStyle name="SAPBEXItemHeader 4 2 2 2 2" xfId="50841" xr:uid="{00000000-0005-0000-0000-0000B1C70000}"/>
    <cellStyle name="SAPBEXItemHeader 4 2 2 3" xfId="50842" xr:uid="{00000000-0005-0000-0000-0000B2C70000}"/>
    <cellStyle name="SAPBEXItemHeader 4 2 3" xfId="50843" xr:uid="{00000000-0005-0000-0000-0000B3C70000}"/>
    <cellStyle name="SAPBEXItemHeader 4 2 3 2" xfId="50844" xr:uid="{00000000-0005-0000-0000-0000B4C70000}"/>
    <cellStyle name="SAPBEXItemHeader 4 2 3 2 2" xfId="50845" xr:uid="{00000000-0005-0000-0000-0000B5C70000}"/>
    <cellStyle name="SAPBEXItemHeader 4 2 3 3" xfId="50846" xr:uid="{00000000-0005-0000-0000-0000B6C70000}"/>
    <cellStyle name="SAPBEXItemHeader 4 2 4" xfId="50847" xr:uid="{00000000-0005-0000-0000-0000B7C70000}"/>
    <cellStyle name="SAPBEXItemHeader 4 2 4 2" xfId="50848" xr:uid="{00000000-0005-0000-0000-0000B8C70000}"/>
    <cellStyle name="SAPBEXItemHeader 4 2 5" xfId="50849" xr:uid="{00000000-0005-0000-0000-0000B9C70000}"/>
    <cellStyle name="SAPBEXItemHeader 4 2 5 2" xfId="50850" xr:uid="{00000000-0005-0000-0000-0000BAC70000}"/>
    <cellStyle name="SAPBEXItemHeader 4 2 6" xfId="50851" xr:uid="{00000000-0005-0000-0000-0000BBC70000}"/>
    <cellStyle name="SAPBEXItemHeader 4 3" xfId="50852" xr:uid="{00000000-0005-0000-0000-0000BCC70000}"/>
    <cellStyle name="SAPBEXItemHeader 4 3 2" xfId="50853" xr:uid="{00000000-0005-0000-0000-0000BDC70000}"/>
    <cellStyle name="SAPBEXItemHeader 4 3 2 2" xfId="50854" xr:uid="{00000000-0005-0000-0000-0000BEC70000}"/>
    <cellStyle name="SAPBEXItemHeader 4 3 2 2 2" xfId="50855" xr:uid="{00000000-0005-0000-0000-0000BFC70000}"/>
    <cellStyle name="SAPBEXItemHeader 4 3 2 3" xfId="50856" xr:uid="{00000000-0005-0000-0000-0000C0C70000}"/>
    <cellStyle name="SAPBEXItemHeader 4 3 3" xfId="50857" xr:uid="{00000000-0005-0000-0000-0000C1C70000}"/>
    <cellStyle name="SAPBEXItemHeader 4 3 3 2" xfId="50858" xr:uid="{00000000-0005-0000-0000-0000C2C70000}"/>
    <cellStyle name="SAPBEXItemHeader 4 3 3 2 2" xfId="50859" xr:uid="{00000000-0005-0000-0000-0000C3C70000}"/>
    <cellStyle name="SAPBEXItemHeader 4 3 3 3" xfId="50860" xr:uid="{00000000-0005-0000-0000-0000C4C70000}"/>
    <cellStyle name="SAPBEXItemHeader 4 3 4" xfId="50861" xr:uid="{00000000-0005-0000-0000-0000C5C70000}"/>
    <cellStyle name="SAPBEXItemHeader 4 3 4 2" xfId="50862" xr:uid="{00000000-0005-0000-0000-0000C6C70000}"/>
    <cellStyle name="SAPBEXItemHeader 4 3 5" xfId="50863" xr:uid="{00000000-0005-0000-0000-0000C7C70000}"/>
    <cellStyle name="SAPBEXItemHeader 4 3 5 2" xfId="50864" xr:uid="{00000000-0005-0000-0000-0000C8C70000}"/>
    <cellStyle name="SAPBEXItemHeader 4 3 6" xfId="50865" xr:uid="{00000000-0005-0000-0000-0000C9C70000}"/>
    <cellStyle name="SAPBEXItemHeader 4 4" xfId="50866" xr:uid="{00000000-0005-0000-0000-0000CAC70000}"/>
    <cellStyle name="SAPBEXItemHeader 4 4 2" xfId="50867" xr:uid="{00000000-0005-0000-0000-0000CBC70000}"/>
    <cellStyle name="SAPBEXItemHeader 4 4 2 2" xfId="50868" xr:uid="{00000000-0005-0000-0000-0000CCC70000}"/>
    <cellStyle name="SAPBEXItemHeader 4 4 2 3" xfId="50869" xr:uid="{00000000-0005-0000-0000-0000CDC70000}"/>
    <cellStyle name="SAPBEXItemHeader 4 4 3" xfId="50870" xr:uid="{00000000-0005-0000-0000-0000CEC70000}"/>
    <cellStyle name="SAPBEXItemHeader 4 4 4" xfId="50871" xr:uid="{00000000-0005-0000-0000-0000CFC70000}"/>
    <cellStyle name="SAPBEXItemHeader 4 5" xfId="50872" xr:uid="{00000000-0005-0000-0000-0000D0C70000}"/>
    <cellStyle name="SAPBEXItemHeader 4 5 2" xfId="50873" xr:uid="{00000000-0005-0000-0000-0000D1C70000}"/>
    <cellStyle name="SAPBEXItemHeader 4 5 2 2" xfId="50874" xr:uid="{00000000-0005-0000-0000-0000D2C70000}"/>
    <cellStyle name="SAPBEXItemHeader 4 5 2 3" xfId="50875" xr:uid="{00000000-0005-0000-0000-0000D3C70000}"/>
    <cellStyle name="SAPBEXItemHeader 4 5 3" xfId="50876" xr:uid="{00000000-0005-0000-0000-0000D4C70000}"/>
    <cellStyle name="SAPBEXItemHeader 4 5 4" xfId="50877" xr:uid="{00000000-0005-0000-0000-0000D5C70000}"/>
    <cellStyle name="SAPBEXItemHeader 4 6" xfId="50878" xr:uid="{00000000-0005-0000-0000-0000D6C70000}"/>
    <cellStyle name="SAPBEXItemHeader 4 6 2" xfId="50879" xr:uid="{00000000-0005-0000-0000-0000D7C70000}"/>
    <cellStyle name="SAPBEXItemHeader 4 6 2 2" xfId="50880" xr:uid="{00000000-0005-0000-0000-0000D8C70000}"/>
    <cellStyle name="SAPBEXItemHeader 4 6 2 3" xfId="50881" xr:uid="{00000000-0005-0000-0000-0000D9C70000}"/>
    <cellStyle name="SAPBEXItemHeader 4 6 3" xfId="50882" xr:uid="{00000000-0005-0000-0000-0000DAC70000}"/>
    <cellStyle name="SAPBEXItemHeader 4 6 4" xfId="50883" xr:uid="{00000000-0005-0000-0000-0000DBC70000}"/>
    <cellStyle name="SAPBEXItemHeader 4 7" xfId="50884" xr:uid="{00000000-0005-0000-0000-0000DCC70000}"/>
    <cellStyle name="SAPBEXItemHeader 4 7 2" xfId="50885" xr:uid="{00000000-0005-0000-0000-0000DDC70000}"/>
    <cellStyle name="SAPBEXItemHeader 4 7 3" xfId="50886" xr:uid="{00000000-0005-0000-0000-0000DEC70000}"/>
    <cellStyle name="SAPBEXItemHeader 4 8" xfId="50887" xr:uid="{00000000-0005-0000-0000-0000DFC70000}"/>
    <cellStyle name="SAPBEXItemHeader 4 9" xfId="50888" xr:uid="{00000000-0005-0000-0000-0000E0C70000}"/>
    <cellStyle name="SAPBEXItemHeader 4_Other Benefits Allocation %" xfId="50889" xr:uid="{00000000-0005-0000-0000-0000E1C70000}"/>
    <cellStyle name="SAPBEXItemHeader 5" xfId="50890" xr:uid="{00000000-0005-0000-0000-0000E2C70000}"/>
    <cellStyle name="SAPBEXItemHeader 5 2" xfId="50891" xr:uid="{00000000-0005-0000-0000-0000E3C70000}"/>
    <cellStyle name="SAPBEXItemHeader 5 2 2" xfId="50892" xr:uid="{00000000-0005-0000-0000-0000E4C70000}"/>
    <cellStyle name="SAPBEXItemHeader 5 2 2 2" xfId="50893" xr:uid="{00000000-0005-0000-0000-0000E5C70000}"/>
    <cellStyle name="SAPBEXItemHeader 5 2 2 3" xfId="50894" xr:uid="{00000000-0005-0000-0000-0000E6C70000}"/>
    <cellStyle name="SAPBEXItemHeader 5 2 3" xfId="50895" xr:uid="{00000000-0005-0000-0000-0000E7C70000}"/>
    <cellStyle name="SAPBEXItemHeader 5 2 4" xfId="50896" xr:uid="{00000000-0005-0000-0000-0000E8C70000}"/>
    <cellStyle name="SAPBEXItemHeader 5 3" xfId="50897" xr:uid="{00000000-0005-0000-0000-0000E9C70000}"/>
    <cellStyle name="SAPBEXItemHeader 5 3 2" xfId="50898" xr:uid="{00000000-0005-0000-0000-0000EAC70000}"/>
    <cellStyle name="SAPBEXItemHeader 5 3 2 2" xfId="50899" xr:uid="{00000000-0005-0000-0000-0000EBC70000}"/>
    <cellStyle name="SAPBEXItemHeader 5 3 2 3" xfId="50900" xr:uid="{00000000-0005-0000-0000-0000ECC70000}"/>
    <cellStyle name="SAPBEXItemHeader 5 3 3" xfId="50901" xr:uid="{00000000-0005-0000-0000-0000EDC70000}"/>
    <cellStyle name="SAPBEXItemHeader 5 3 4" xfId="50902" xr:uid="{00000000-0005-0000-0000-0000EEC70000}"/>
    <cellStyle name="SAPBEXItemHeader 5 4" xfId="50903" xr:uid="{00000000-0005-0000-0000-0000EFC70000}"/>
    <cellStyle name="SAPBEXItemHeader 5 4 2" xfId="50904" xr:uid="{00000000-0005-0000-0000-0000F0C70000}"/>
    <cellStyle name="SAPBEXItemHeader 5 4 2 2" xfId="50905" xr:uid="{00000000-0005-0000-0000-0000F1C70000}"/>
    <cellStyle name="SAPBEXItemHeader 5 4 2 3" xfId="50906" xr:uid="{00000000-0005-0000-0000-0000F2C70000}"/>
    <cellStyle name="SAPBEXItemHeader 5 4 3" xfId="50907" xr:uid="{00000000-0005-0000-0000-0000F3C70000}"/>
    <cellStyle name="SAPBEXItemHeader 5 4 4" xfId="50908" xr:uid="{00000000-0005-0000-0000-0000F4C70000}"/>
    <cellStyle name="SAPBEXItemHeader 5 5" xfId="50909" xr:uid="{00000000-0005-0000-0000-0000F5C70000}"/>
    <cellStyle name="SAPBEXItemHeader 5 5 2" xfId="50910" xr:uid="{00000000-0005-0000-0000-0000F6C70000}"/>
    <cellStyle name="SAPBEXItemHeader 5 5 2 2" xfId="50911" xr:uid="{00000000-0005-0000-0000-0000F7C70000}"/>
    <cellStyle name="SAPBEXItemHeader 5 5 2 3" xfId="50912" xr:uid="{00000000-0005-0000-0000-0000F8C70000}"/>
    <cellStyle name="SAPBEXItemHeader 5 5 3" xfId="50913" xr:uid="{00000000-0005-0000-0000-0000F9C70000}"/>
    <cellStyle name="SAPBEXItemHeader 5 5 4" xfId="50914" xr:uid="{00000000-0005-0000-0000-0000FAC70000}"/>
    <cellStyle name="SAPBEXItemHeader 5 6" xfId="50915" xr:uid="{00000000-0005-0000-0000-0000FBC70000}"/>
    <cellStyle name="SAPBEXItemHeader 5 6 2" xfId="50916" xr:uid="{00000000-0005-0000-0000-0000FCC70000}"/>
    <cellStyle name="SAPBEXItemHeader 5 6 2 2" xfId="50917" xr:uid="{00000000-0005-0000-0000-0000FDC70000}"/>
    <cellStyle name="SAPBEXItemHeader 5 6 2 3" xfId="50918" xr:uid="{00000000-0005-0000-0000-0000FEC70000}"/>
    <cellStyle name="SAPBEXItemHeader 5 6 3" xfId="50919" xr:uid="{00000000-0005-0000-0000-0000FFC70000}"/>
    <cellStyle name="SAPBEXItemHeader 5 6 4" xfId="50920" xr:uid="{00000000-0005-0000-0000-000000C80000}"/>
    <cellStyle name="SAPBEXItemHeader 5 7" xfId="50921" xr:uid="{00000000-0005-0000-0000-000001C80000}"/>
    <cellStyle name="SAPBEXItemHeader 5 7 2" xfId="50922" xr:uid="{00000000-0005-0000-0000-000002C80000}"/>
    <cellStyle name="SAPBEXItemHeader 5 7 3" xfId="50923" xr:uid="{00000000-0005-0000-0000-000003C80000}"/>
    <cellStyle name="SAPBEXItemHeader 5 8" xfId="50924" xr:uid="{00000000-0005-0000-0000-000004C80000}"/>
    <cellStyle name="SAPBEXItemHeader 5 9" xfId="50925" xr:uid="{00000000-0005-0000-0000-000005C80000}"/>
    <cellStyle name="SAPBEXItemHeader 6" xfId="50926" xr:uid="{00000000-0005-0000-0000-000006C80000}"/>
    <cellStyle name="SAPBEXItemHeader 6 2" xfId="50927" xr:uid="{00000000-0005-0000-0000-000007C80000}"/>
    <cellStyle name="SAPBEXItemHeader 6 2 2" xfId="50928" xr:uid="{00000000-0005-0000-0000-000008C80000}"/>
    <cellStyle name="SAPBEXItemHeader 6 2 2 2" xfId="50929" xr:uid="{00000000-0005-0000-0000-000009C80000}"/>
    <cellStyle name="SAPBEXItemHeader 6 2 2 3" xfId="50930" xr:uid="{00000000-0005-0000-0000-00000AC80000}"/>
    <cellStyle name="SAPBEXItemHeader 6 2 3" xfId="50931" xr:uid="{00000000-0005-0000-0000-00000BC80000}"/>
    <cellStyle name="SAPBEXItemHeader 6 2 4" xfId="50932" xr:uid="{00000000-0005-0000-0000-00000CC80000}"/>
    <cellStyle name="SAPBEXItemHeader 6 3" xfId="50933" xr:uid="{00000000-0005-0000-0000-00000DC80000}"/>
    <cellStyle name="SAPBEXItemHeader 6 3 2" xfId="50934" xr:uid="{00000000-0005-0000-0000-00000EC80000}"/>
    <cellStyle name="SAPBEXItemHeader 6 3 2 2" xfId="50935" xr:uid="{00000000-0005-0000-0000-00000FC80000}"/>
    <cellStyle name="SAPBEXItemHeader 6 3 2 3" xfId="50936" xr:uid="{00000000-0005-0000-0000-000010C80000}"/>
    <cellStyle name="SAPBEXItemHeader 6 3 3" xfId="50937" xr:uid="{00000000-0005-0000-0000-000011C80000}"/>
    <cellStyle name="SAPBEXItemHeader 6 3 4" xfId="50938" xr:uid="{00000000-0005-0000-0000-000012C80000}"/>
    <cellStyle name="SAPBEXItemHeader 6 4" xfId="50939" xr:uid="{00000000-0005-0000-0000-000013C80000}"/>
    <cellStyle name="SAPBEXItemHeader 6 4 2" xfId="50940" xr:uid="{00000000-0005-0000-0000-000014C80000}"/>
    <cellStyle name="SAPBEXItemHeader 6 4 2 2" xfId="50941" xr:uid="{00000000-0005-0000-0000-000015C80000}"/>
    <cellStyle name="SAPBEXItemHeader 6 4 2 3" xfId="50942" xr:uid="{00000000-0005-0000-0000-000016C80000}"/>
    <cellStyle name="SAPBEXItemHeader 6 4 3" xfId="50943" xr:uid="{00000000-0005-0000-0000-000017C80000}"/>
    <cellStyle name="SAPBEXItemHeader 6 4 4" xfId="50944" xr:uid="{00000000-0005-0000-0000-000018C80000}"/>
    <cellStyle name="SAPBEXItemHeader 6 5" xfId="50945" xr:uid="{00000000-0005-0000-0000-000019C80000}"/>
    <cellStyle name="SAPBEXItemHeader 6 5 2" xfId="50946" xr:uid="{00000000-0005-0000-0000-00001AC80000}"/>
    <cellStyle name="SAPBEXItemHeader 6 5 2 2" xfId="50947" xr:uid="{00000000-0005-0000-0000-00001BC80000}"/>
    <cellStyle name="SAPBEXItemHeader 6 5 2 3" xfId="50948" xr:uid="{00000000-0005-0000-0000-00001CC80000}"/>
    <cellStyle name="SAPBEXItemHeader 6 5 3" xfId="50949" xr:uid="{00000000-0005-0000-0000-00001DC80000}"/>
    <cellStyle name="SAPBEXItemHeader 6 5 4" xfId="50950" xr:uid="{00000000-0005-0000-0000-00001EC80000}"/>
    <cellStyle name="SAPBEXItemHeader 6 6" xfId="50951" xr:uid="{00000000-0005-0000-0000-00001FC80000}"/>
    <cellStyle name="SAPBEXItemHeader 6 6 2" xfId="50952" xr:uid="{00000000-0005-0000-0000-000020C80000}"/>
    <cellStyle name="SAPBEXItemHeader 6 6 2 2" xfId="50953" xr:uid="{00000000-0005-0000-0000-000021C80000}"/>
    <cellStyle name="SAPBEXItemHeader 6 6 2 3" xfId="50954" xr:uid="{00000000-0005-0000-0000-000022C80000}"/>
    <cellStyle name="SAPBEXItemHeader 6 6 3" xfId="50955" xr:uid="{00000000-0005-0000-0000-000023C80000}"/>
    <cellStyle name="SAPBEXItemHeader 6 6 4" xfId="50956" xr:uid="{00000000-0005-0000-0000-000024C80000}"/>
    <cellStyle name="SAPBEXItemHeader 6 7" xfId="50957" xr:uid="{00000000-0005-0000-0000-000025C80000}"/>
    <cellStyle name="SAPBEXItemHeader 6 7 2" xfId="50958" xr:uid="{00000000-0005-0000-0000-000026C80000}"/>
    <cellStyle name="SAPBEXItemHeader 6 7 3" xfId="50959" xr:uid="{00000000-0005-0000-0000-000027C80000}"/>
    <cellStyle name="SAPBEXItemHeader 6 8" xfId="50960" xr:uid="{00000000-0005-0000-0000-000028C80000}"/>
    <cellStyle name="SAPBEXItemHeader 6 9" xfId="50961" xr:uid="{00000000-0005-0000-0000-000029C80000}"/>
    <cellStyle name="SAPBEXItemHeader 7" xfId="50962" xr:uid="{00000000-0005-0000-0000-00002AC80000}"/>
    <cellStyle name="SAPBEXItemHeader 7 2" xfId="50963" xr:uid="{00000000-0005-0000-0000-00002BC80000}"/>
    <cellStyle name="SAPBEXItemHeader 7 2 2" xfId="50964" xr:uid="{00000000-0005-0000-0000-00002CC80000}"/>
    <cellStyle name="SAPBEXItemHeader 7 2 3" xfId="50965" xr:uid="{00000000-0005-0000-0000-00002DC80000}"/>
    <cellStyle name="SAPBEXItemHeader 7 3" xfId="50966" xr:uid="{00000000-0005-0000-0000-00002EC80000}"/>
    <cellStyle name="SAPBEXItemHeader 7 4" xfId="50967" xr:uid="{00000000-0005-0000-0000-00002FC80000}"/>
    <cellStyle name="SAPBEXItemHeader 8" xfId="50968" xr:uid="{00000000-0005-0000-0000-000030C80000}"/>
    <cellStyle name="SAPBEXItemHeader 8 2" xfId="50969" xr:uid="{00000000-0005-0000-0000-000031C80000}"/>
    <cellStyle name="SAPBEXItemHeader 8 2 2" xfId="50970" xr:uid="{00000000-0005-0000-0000-000032C80000}"/>
    <cellStyle name="SAPBEXItemHeader 8 2 3" xfId="50971" xr:uid="{00000000-0005-0000-0000-000033C80000}"/>
    <cellStyle name="SAPBEXItemHeader 8 3" xfId="50972" xr:uid="{00000000-0005-0000-0000-000034C80000}"/>
    <cellStyle name="SAPBEXItemHeader 8 4" xfId="50973" xr:uid="{00000000-0005-0000-0000-000035C80000}"/>
    <cellStyle name="SAPBEXItemHeader 9" xfId="50974" xr:uid="{00000000-0005-0000-0000-000036C80000}"/>
    <cellStyle name="SAPBEXItemHeader 9 2" xfId="50975" xr:uid="{00000000-0005-0000-0000-000037C80000}"/>
    <cellStyle name="SAPBEXItemHeader 9 2 2" xfId="50976" xr:uid="{00000000-0005-0000-0000-000038C80000}"/>
    <cellStyle name="SAPBEXItemHeader 9 2 3" xfId="50977" xr:uid="{00000000-0005-0000-0000-000039C80000}"/>
    <cellStyle name="SAPBEXItemHeader 9 3" xfId="50978" xr:uid="{00000000-0005-0000-0000-00003AC80000}"/>
    <cellStyle name="SAPBEXItemHeader 9 4" xfId="50979" xr:uid="{00000000-0005-0000-0000-00003BC80000}"/>
    <cellStyle name="SAPBEXItemHeader_Other Benefits Allocation %" xfId="50980" xr:uid="{00000000-0005-0000-0000-00003CC80000}"/>
    <cellStyle name="SAPBEXresData" xfId="100" xr:uid="{00000000-0005-0000-0000-00003DC80000}"/>
    <cellStyle name="SAPBEXresData 10" xfId="50981" xr:uid="{00000000-0005-0000-0000-00003EC80000}"/>
    <cellStyle name="SAPBEXresData 10 2" xfId="50982" xr:uid="{00000000-0005-0000-0000-00003FC80000}"/>
    <cellStyle name="SAPBEXresData 10 2 2" xfId="50983" xr:uid="{00000000-0005-0000-0000-000040C80000}"/>
    <cellStyle name="SAPBEXresData 10 2 2 2" xfId="50984" xr:uid="{00000000-0005-0000-0000-000041C80000}"/>
    <cellStyle name="SAPBEXresData 10 2 2 2 2" xfId="50985" xr:uid="{00000000-0005-0000-0000-000042C80000}"/>
    <cellStyle name="SAPBEXresData 10 2 2 3" xfId="50986" xr:uid="{00000000-0005-0000-0000-000043C80000}"/>
    <cellStyle name="SAPBEXresData 10 2 3" xfId="50987" xr:uid="{00000000-0005-0000-0000-000044C80000}"/>
    <cellStyle name="SAPBEXresData 10 2 3 2" xfId="50988" xr:uid="{00000000-0005-0000-0000-000045C80000}"/>
    <cellStyle name="SAPBEXresData 10 2 3 2 2" xfId="50989" xr:uid="{00000000-0005-0000-0000-000046C80000}"/>
    <cellStyle name="SAPBEXresData 10 2 3 3" xfId="50990" xr:uid="{00000000-0005-0000-0000-000047C80000}"/>
    <cellStyle name="SAPBEXresData 10 2 4" xfId="50991" xr:uid="{00000000-0005-0000-0000-000048C80000}"/>
    <cellStyle name="SAPBEXresData 10 2 4 2" xfId="50992" xr:uid="{00000000-0005-0000-0000-000049C80000}"/>
    <cellStyle name="SAPBEXresData 10 2 5" xfId="50993" xr:uid="{00000000-0005-0000-0000-00004AC80000}"/>
    <cellStyle name="SAPBEXresData 10 2 5 2" xfId="50994" xr:uid="{00000000-0005-0000-0000-00004BC80000}"/>
    <cellStyle name="SAPBEXresData 10 2 6" xfId="50995" xr:uid="{00000000-0005-0000-0000-00004CC80000}"/>
    <cellStyle name="SAPBEXresData 10 3" xfId="50996" xr:uid="{00000000-0005-0000-0000-00004DC80000}"/>
    <cellStyle name="SAPBEXresData 10 3 2" xfId="50997" xr:uid="{00000000-0005-0000-0000-00004EC80000}"/>
    <cellStyle name="SAPBEXresData 10 3 2 2" xfId="50998" xr:uid="{00000000-0005-0000-0000-00004FC80000}"/>
    <cellStyle name="SAPBEXresData 10 3 2 2 2" xfId="50999" xr:uid="{00000000-0005-0000-0000-000050C80000}"/>
    <cellStyle name="SAPBEXresData 10 3 2 3" xfId="51000" xr:uid="{00000000-0005-0000-0000-000051C80000}"/>
    <cellStyle name="SAPBEXresData 10 3 3" xfId="51001" xr:uid="{00000000-0005-0000-0000-000052C80000}"/>
    <cellStyle name="SAPBEXresData 10 3 3 2" xfId="51002" xr:uid="{00000000-0005-0000-0000-000053C80000}"/>
    <cellStyle name="SAPBEXresData 10 3 3 2 2" xfId="51003" xr:uid="{00000000-0005-0000-0000-000054C80000}"/>
    <cellStyle name="SAPBEXresData 10 3 3 3" xfId="51004" xr:uid="{00000000-0005-0000-0000-000055C80000}"/>
    <cellStyle name="SAPBEXresData 10 3 4" xfId="51005" xr:uid="{00000000-0005-0000-0000-000056C80000}"/>
    <cellStyle name="SAPBEXresData 10 3 4 2" xfId="51006" xr:uid="{00000000-0005-0000-0000-000057C80000}"/>
    <cellStyle name="SAPBEXresData 10 3 5" xfId="51007" xr:uid="{00000000-0005-0000-0000-000058C80000}"/>
    <cellStyle name="SAPBEXresData 10 3 5 2" xfId="51008" xr:uid="{00000000-0005-0000-0000-000059C80000}"/>
    <cellStyle name="SAPBEXresData 10 3 6" xfId="51009" xr:uid="{00000000-0005-0000-0000-00005AC80000}"/>
    <cellStyle name="SAPBEXresData 10 4" xfId="51010" xr:uid="{00000000-0005-0000-0000-00005BC80000}"/>
    <cellStyle name="SAPBEXresData 10 4 2" xfId="51011" xr:uid="{00000000-0005-0000-0000-00005CC80000}"/>
    <cellStyle name="SAPBEXresData 10 4 2 2" xfId="51012" xr:uid="{00000000-0005-0000-0000-00005DC80000}"/>
    <cellStyle name="SAPBEXresData 10 4 2 2 2" xfId="51013" xr:uid="{00000000-0005-0000-0000-00005EC80000}"/>
    <cellStyle name="SAPBEXresData 10 4 2 3" xfId="51014" xr:uid="{00000000-0005-0000-0000-00005FC80000}"/>
    <cellStyle name="SAPBEXresData 10 4 3" xfId="51015" xr:uid="{00000000-0005-0000-0000-000060C80000}"/>
    <cellStyle name="SAPBEXresData 10 4 3 2" xfId="51016" xr:uid="{00000000-0005-0000-0000-000061C80000}"/>
    <cellStyle name="SAPBEXresData 10 4 3 2 2" xfId="51017" xr:uid="{00000000-0005-0000-0000-000062C80000}"/>
    <cellStyle name="SAPBEXresData 10 4 3 3" xfId="51018" xr:uid="{00000000-0005-0000-0000-000063C80000}"/>
    <cellStyle name="SAPBEXresData 10 4 4" xfId="51019" xr:uid="{00000000-0005-0000-0000-000064C80000}"/>
    <cellStyle name="SAPBEXresData 10 4 4 2" xfId="51020" xr:uid="{00000000-0005-0000-0000-000065C80000}"/>
    <cellStyle name="SAPBEXresData 10 4 5" xfId="51021" xr:uid="{00000000-0005-0000-0000-000066C80000}"/>
    <cellStyle name="SAPBEXresData 10 4 5 2" xfId="51022" xr:uid="{00000000-0005-0000-0000-000067C80000}"/>
    <cellStyle name="SAPBEXresData 10 4 6" xfId="51023" xr:uid="{00000000-0005-0000-0000-000068C80000}"/>
    <cellStyle name="SAPBEXresData 10 5" xfId="51024" xr:uid="{00000000-0005-0000-0000-000069C80000}"/>
    <cellStyle name="SAPBEXresData 10 5 2" xfId="51025" xr:uid="{00000000-0005-0000-0000-00006AC80000}"/>
    <cellStyle name="SAPBEXresData 10 5 2 2" xfId="51026" xr:uid="{00000000-0005-0000-0000-00006BC80000}"/>
    <cellStyle name="SAPBEXresData 10 5 3" xfId="51027" xr:uid="{00000000-0005-0000-0000-00006CC80000}"/>
    <cellStyle name="SAPBEXresData 10 6" xfId="51028" xr:uid="{00000000-0005-0000-0000-00006DC80000}"/>
    <cellStyle name="SAPBEXresData 10_Other Benefits Allocation %" xfId="51029" xr:uid="{00000000-0005-0000-0000-00006EC80000}"/>
    <cellStyle name="SAPBEXresData 11" xfId="51030" xr:uid="{00000000-0005-0000-0000-00006FC80000}"/>
    <cellStyle name="SAPBEXresData 11 2" xfId="51031" xr:uid="{00000000-0005-0000-0000-000070C80000}"/>
    <cellStyle name="SAPBEXresData 11 3" xfId="51032" xr:uid="{00000000-0005-0000-0000-000071C80000}"/>
    <cellStyle name="SAPBEXresData 11_Other Benefits Allocation %" xfId="51033" xr:uid="{00000000-0005-0000-0000-000072C80000}"/>
    <cellStyle name="SAPBEXresData 12" xfId="51034" xr:uid="{00000000-0005-0000-0000-000073C80000}"/>
    <cellStyle name="SAPBEXresData 12 2" xfId="51035" xr:uid="{00000000-0005-0000-0000-000074C80000}"/>
    <cellStyle name="SAPBEXresData 12 2 2" xfId="51036" xr:uid="{00000000-0005-0000-0000-000075C80000}"/>
    <cellStyle name="SAPBEXresData 12 2 2 2" xfId="51037" xr:uid="{00000000-0005-0000-0000-000076C80000}"/>
    <cellStyle name="SAPBEXresData 12 2 2 2 2" xfId="51038" xr:uid="{00000000-0005-0000-0000-000077C80000}"/>
    <cellStyle name="SAPBEXresData 12 2 2 3" xfId="51039" xr:uid="{00000000-0005-0000-0000-000078C80000}"/>
    <cellStyle name="SAPBEXresData 12 2 3" xfId="51040" xr:uid="{00000000-0005-0000-0000-000079C80000}"/>
    <cellStyle name="SAPBEXresData 12 2 3 2" xfId="51041" xr:uid="{00000000-0005-0000-0000-00007AC80000}"/>
    <cellStyle name="SAPBEXresData 12 2 3 2 2" xfId="51042" xr:uid="{00000000-0005-0000-0000-00007BC80000}"/>
    <cellStyle name="SAPBEXresData 12 2 3 3" xfId="51043" xr:uid="{00000000-0005-0000-0000-00007CC80000}"/>
    <cellStyle name="SAPBEXresData 12 2 4" xfId="51044" xr:uid="{00000000-0005-0000-0000-00007DC80000}"/>
    <cellStyle name="SAPBEXresData 12 2 4 2" xfId="51045" xr:uid="{00000000-0005-0000-0000-00007EC80000}"/>
    <cellStyle name="SAPBEXresData 12 2 5" xfId="51046" xr:uid="{00000000-0005-0000-0000-00007FC80000}"/>
    <cellStyle name="SAPBEXresData 12 2 5 2" xfId="51047" xr:uid="{00000000-0005-0000-0000-000080C80000}"/>
    <cellStyle name="SAPBEXresData 12 2 6" xfId="51048" xr:uid="{00000000-0005-0000-0000-000081C80000}"/>
    <cellStyle name="SAPBEXresData 12 3" xfId="51049" xr:uid="{00000000-0005-0000-0000-000082C80000}"/>
    <cellStyle name="SAPBEXresData 12 3 2" xfId="51050" xr:uid="{00000000-0005-0000-0000-000083C80000}"/>
    <cellStyle name="SAPBEXresData 12 3 2 2" xfId="51051" xr:uid="{00000000-0005-0000-0000-000084C80000}"/>
    <cellStyle name="SAPBEXresData 12 3 2 2 2" xfId="51052" xr:uid="{00000000-0005-0000-0000-000085C80000}"/>
    <cellStyle name="SAPBEXresData 12 3 2 3" xfId="51053" xr:uid="{00000000-0005-0000-0000-000086C80000}"/>
    <cellStyle name="SAPBEXresData 12 3 3" xfId="51054" xr:uid="{00000000-0005-0000-0000-000087C80000}"/>
    <cellStyle name="SAPBEXresData 12 3 3 2" xfId="51055" xr:uid="{00000000-0005-0000-0000-000088C80000}"/>
    <cellStyle name="SAPBEXresData 12 3 3 2 2" xfId="51056" xr:uid="{00000000-0005-0000-0000-000089C80000}"/>
    <cellStyle name="SAPBEXresData 12 3 3 3" xfId="51057" xr:uid="{00000000-0005-0000-0000-00008AC80000}"/>
    <cellStyle name="SAPBEXresData 12 3 4" xfId="51058" xr:uid="{00000000-0005-0000-0000-00008BC80000}"/>
    <cellStyle name="SAPBEXresData 12 3 4 2" xfId="51059" xr:uid="{00000000-0005-0000-0000-00008CC80000}"/>
    <cellStyle name="SAPBEXresData 12 3 5" xfId="51060" xr:uid="{00000000-0005-0000-0000-00008DC80000}"/>
    <cellStyle name="SAPBEXresData 12 3 5 2" xfId="51061" xr:uid="{00000000-0005-0000-0000-00008EC80000}"/>
    <cellStyle name="SAPBEXresData 12 3 6" xfId="51062" xr:uid="{00000000-0005-0000-0000-00008FC80000}"/>
    <cellStyle name="SAPBEXresData 12 4" xfId="51063" xr:uid="{00000000-0005-0000-0000-000090C80000}"/>
    <cellStyle name="SAPBEXresData 12 4 2" xfId="51064" xr:uid="{00000000-0005-0000-0000-000091C80000}"/>
    <cellStyle name="SAPBEXresData 12 4 2 2" xfId="51065" xr:uid="{00000000-0005-0000-0000-000092C80000}"/>
    <cellStyle name="SAPBEXresData 12 4 3" xfId="51066" xr:uid="{00000000-0005-0000-0000-000093C80000}"/>
    <cellStyle name="SAPBEXresData 12 5" xfId="51067" xr:uid="{00000000-0005-0000-0000-000094C80000}"/>
    <cellStyle name="SAPBEXresData 12 5 2" xfId="51068" xr:uid="{00000000-0005-0000-0000-000095C80000}"/>
    <cellStyle name="SAPBEXresData 12 5 2 2" xfId="51069" xr:uid="{00000000-0005-0000-0000-000096C80000}"/>
    <cellStyle name="SAPBEXresData 12 5 3" xfId="51070" xr:uid="{00000000-0005-0000-0000-000097C80000}"/>
    <cellStyle name="SAPBEXresData 12 6" xfId="51071" xr:uid="{00000000-0005-0000-0000-000098C80000}"/>
    <cellStyle name="SAPBEXresData 12 6 2" xfId="51072" xr:uid="{00000000-0005-0000-0000-000099C80000}"/>
    <cellStyle name="SAPBEXresData 12 7" xfId="51073" xr:uid="{00000000-0005-0000-0000-00009AC80000}"/>
    <cellStyle name="SAPBEXresData 12 7 2" xfId="51074" xr:uid="{00000000-0005-0000-0000-00009BC80000}"/>
    <cellStyle name="SAPBEXresData 12 8" xfId="51075" xr:uid="{00000000-0005-0000-0000-00009CC80000}"/>
    <cellStyle name="SAPBEXresData 12_Other Benefits Allocation %" xfId="51076" xr:uid="{00000000-0005-0000-0000-00009DC80000}"/>
    <cellStyle name="SAPBEXresData 13" xfId="51077" xr:uid="{00000000-0005-0000-0000-00009EC80000}"/>
    <cellStyle name="SAPBEXresData 13 2" xfId="51078" xr:uid="{00000000-0005-0000-0000-00009FC80000}"/>
    <cellStyle name="SAPBEXresData 13 2 2" xfId="51079" xr:uid="{00000000-0005-0000-0000-0000A0C80000}"/>
    <cellStyle name="SAPBEXresData 13 2 2 2" xfId="51080" xr:uid="{00000000-0005-0000-0000-0000A1C80000}"/>
    <cellStyle name="SAPBEXresData 13 2 3" xfId="51081" xr:uid="{00000000-0005-0000-0000-0000A2C80000}"/>
    <cellStyle name="SAPBEXresData 13 3" xfId="51082" xr:uid="{00000000-0005-0000-0000-0000A3C80000}"/>
    <cellStyle name="SAPBEXresData 13 3 2" xfId="51083" xr:uid="{00000000-0005-0000-0000-0000A4C80000}"/>
    <cellStyle name="SAPBEXresData 13 3 2 2" xfId="51084" xr:uid="{00000000-0005-0000-0000-0000A5C80000}"/>
    <cellStyle name="SAPBEXresData 13 3 3" xfId="51085" xr:uid="{00000000-0005-0000-0000-0000A6C80000}"/>
    <cellStyle name="SAPBEXresData 13 4" xfId="51086" xr:uid="{00000000-0005-0000-0000-0000A7C80000}"/>
    <cellStyle name="SAPBEXresData 13 4 2" xfId="51087" xr:uid="{00000000-0005-0000-0000-0000A8C80000}"/>
    <cellStyle name="SAPBEXresData 13 5" xfId="51088" xr:uid="{00000000-0005-0000-0000-0000A9C80000}"/>
    <cellStyle name="SAPBEXresData 13 5 2" xfId="51089" xr:uid="{00000000-0005-0000-0000-0000AAC80000}"/>
    <cellStyle name="SAPBEXresData 13 6" xfId="51090" xr:uid="{00000000-0005-0000-0000-0000ABC80000}"/>
    <cellStyle name="SAPBEXresData 14" xfId="51091" xr:uid="{00000000-0005-0000-0000-0000ACC80000}"/>
    <cellStyle name="SAPBEXresData 14 2" xfId="51092" xr:uid="{00000000-0005-0000-0000-0000ADC80000}"/>
    <cellStyle name="SAPBEXresData 14 2 2" xfId="51093" xr:uid="{00000000-0005-0000-0000-0000AEC80000}"/>
    <cellStyle name="SAPBEXresData 14 2 2 2" xfId="51094" xr:uid="{00000000-0005-0000-0000-0000AFC80000}"/>
    <cellStyle name="SAPBEXresData 14 2 3" xfId="51095" xr:uid="{00000000-0005-0000-0000-0000B0C80000}"/>
    <cellStyle name="SAPBEXresData 14 3" xfId="51096" xr:uid="{00000000-0005-0000-0000-0000B1C80000}"/>
    <cellStyle name="SAPBEXresData 14 3 2" xfId="51097" xr:uid="{00000000-0005-0000-0000-0000B2C80000}"/>
    <cellStyle name="SAPBEXresData 14 3 2 2" xfId="51098" xr:uid="{00000000-0005-0000-0000-0000B3C80000}"/>
    <cellStyle name="SAPBEXresData 14 3 3" xfId="51099" xr:uid="{00000000-0005-0000-0000-0000B4C80000}"/>
    <cellStyle name="SAPBEXresData 14 4" xfId="51100" xr:uid="{00000000-0005-0000-0000-0000B5C80000}"/>
    <cellStyle name="SAPBEXresData 14 4 2" xfId="51101" xr:uid="{00000000-0005-0000-0000-0000B6C80000}"/>
    <cellStyle name="SAPBEXresData 14 5" xfId="51102" xr:uid="{00000000-0005-0000-0000-0000B7C80000}"/>
    <cellStyle name="SAPBEXresData 14 5 2" xfId="51103" xr:uid="{00000000-0005-0000-0000-0000B8C80000}"/>
    <cellStyle name="SAPBEXresData 14 6" xfId="51104" xr:uid="{00000000-0005-0000-0000-0000B9C80000}"/>
    <cellStyle name="SAPBEXresData 15" xfId="51105" xr:uid="{00000000-0005-0000-0000-0000BAC80000}"/>
    <cellStyle name="SAPBEXresData 15 2" xfId="51106" xr:uid="{00000000-0005-0000-0000-0000BBC80000}"/>
    <cellStyle name="SAPBEXresData 15 2 2" xfId="51107" xr:uid="{00000000-0005-0000-0000-0000BCC80000}"/>
    <cellStyle name="SAPBEXresData 15 2 2 2" xfId="51108" xr:uid="{00000000-0005-0000-0000-0000BDC80000}"/>
    <cellStyle name="SAPBEXresData 15 2 3" xfId="51109" xr:uid="{00000000-0005-0000-0000-0000BEC80000}"/>
    <cellStyle name="SAPBEXresData 15 3" xfId="51110" xr:uid="{00000000-0005-0000-0000-0000BFC80000}"/>
    <cellStyle name="SAPBEXresData 15 3 2" xfId="51111" xr:uid="{00000000-0005-0000-0000-0000C0C80000}"/>
    <cellStyle name="SAPBEXresData 15 3 2 2" xfId="51112" xr:uid="{00000000-0005-0000-0000-0000C1C80000}"/>
    <cellStyle name="SAPBEXresData 15 3 3" xfId="51113" xr:uid="{00000000-0005-0000-0000-0000C2C80000}"/>
    <cellStyle name="SAPBEXresData 15 4" xfId="51114" xr:uid="{00000000-0005-0000-0000-0000C3C80000}"/>
    <cellStyle name="SAPBEXresData 15 4 2" xfId="51115" xr:uid="{00000000-0005-0000-0000-0000C4C80000}"/>
    <cellStyle name="SAPBEXresData 15 5" xfId="51116" xr:uid="{00000000-0005-0000-0000-0000C5C80000}"/>
    <cellStyle name="SAPBEXresData 15 5 2" xfId="51117" xr:uid="{00000000-0005-0000-0000-0000C6C80000}"/>
    <cellStyle name="SAPBEXresData 15 6" xfId="51118" xr:uid="{00000000-0005-0000-0000-0000C7C80000}"/>
    <cellStyle name="SAPBEXresData 16" xfId="51119" xr:uid="{00000000-0005-0000-0000-0000C8C80000}"/>
    <cellStyle name="SAPBEXresData 16 2" xfId="51120" xr:uid="{00000000-0005-0000-0000-0000C9C80000}"/>
    <cellStyle name="SAPBEXresData 16 2 2" xfId="51121" xr:uid="{00000000-0005-0000-0000-0000CAC80000}"/>
    <cellStyle name="SAPBEXresData 16 3" xfId="51122" xr:uid="{00000000-0005-0000-0000-0000CBC80000}"/>
    <cellStyle name="SAPBEXresData 17" xfId="51123" xr:uid="{00000000-0005-0000-0000-0000CCC80000}"/>
    <cellStyle name="SAPBEXresData 17 2" xfId="51124" xr:uid="{00000000-0005-0000-0000-0000CDC80000}"/>
    <cellStyle name="SAPBEXresData 17 2 2" xfId="51125" xr:uid="{00000000-0005-0000-0000-0000CEC80000}"/>
    <cellStyle name="SAPBEXresData 17 3" xfId="51126" xr:uid="{00000000-0005-0000-0000-0000CFC80000}"/>
    <cellStyle name="SAPBEXresData 18" xfId="51127" xr:uid="{00000000-0005-0000-0000-0000D0C80000}"/>
    <cellStyle name="SAPBEXresData 18 2" xfId="51128" xr:uid="{00000000-0005-0000-0000-0000D1C80000}"/>
    <cellStyle name="SAPBEXresData 18 2 2" xfId="51129" xr:uid="{00000000-0005-0000-0000-0000D2C80000}"/>
    <cellStyle name="SAPBEXresData 18 3" xfId="51130" xr:uid="{00000000-0005-0000-0000-0000D3C80000}"/>
    <cellStyle name="SAPBEXresData 19" xfId="51131" xr:uid="{00000000-0005-0000-0000-0000D4C80000}"/>
    <cellStyle name="SAPBEXresData 19 2" xfId="51132" xr:uid="{00000000-0005-0000-0000-0000D5C80000}"/>
    <cellStyle name="SAPBEXresData 19 2 2" xfId="51133" xr:uid="{00000000-0005-0000-0000-0000D6C80000}"/>
    <cellStyle name="SAPBEXresData 19 3" xfId="51134" xr:uid="{00000000-0005-0000-0000-0000D7C80000}"/>
    <cellStyle name="SAPBEXresData 2" xfId="51135" xr:uid="{00000000-0005-0000-0000-0000D8C80000}"/>
    <cellStyle name="SAPBEXresData 2 10" xfId="51136" xr:uid="{00000000-0005-0000-0000-0000D9C80000}"/>
    <cellStyle name="SAPBEXresData 2 10 2" xfId="51137" xr:uid="{00000000-0005-0000-0000-0000DAC80000}"/>
    <cellStyle name="SAPBEXresData 2 10 2 2" xfId="51138" xr:uid="{00000000-0005-0000-0000-0000DBC80000}"/>
    <cellStyle name="SAPBEXresData 2 10 3" xfId="51139" xr:uid="{00000000-0005-0000-0000-0000DCC80000}"/>
    <cellStyle name="SAPBEXresData 2 11" xfId="51140" xr:uid="{00000000-0005-0000-0000-0000DDC80000}"/>
    <cellStyle name="SAPBEXresData 2 11 2" xfId="51141" xr:uid="{00000000-0005-0000-0000-0000DEC80000}"/>
    <cellStyle name="SAPBEXresData 2 11 2 2" xfId="51142" xr:uid="{00000000-0005-0000-0000-0000DFC80000}"/>
    <cellStyle name="SAPBEXresData 2 11 3" xfId="51143" xr:uid="{00000000-0005-0000-0000-0000E0C80000}"/>
    <cellStyle name="SAPBEXresData 2 12" xfId="51144" xr:uid="{00000000-0005-0000-0000-0000E1C80000}"/>
    <cellStyle name="SAPBEXresData 2 12 2" xfId="51145" xr:uid="{00000000-0005-0000-0000-0000E2C80000}"/>
    <cellStyle name="SAPBEXresData 2 12 3" xfId="51146" xr:uid="{00000000-0005-0000-0000-0000E3C80000}"/>
    <cellStyle name="SAPBEXresData 2 13" xfId="51147" xr:uid="{00000000-0005-0000-0000-0000E4C80000}"/>
    <cellStyle name="SAPBEXresData 2 13 2" xfId="51148" xr:uid="{00000000-0005-0000-0000-0000E5C80000}"/>
    <cellStyle name="SAPBEXresData 2 13 3" xfId="51149" xr:uid="{00000000-0005-0000-0000-0000E6C80000}"/>
    <cellStyle name="SAPBEXresData 2 14" xfId="51150" xr:uid="{00000000-0005-0000-0000-0000E7C80000}"/>
    <cellStyle name="SAPBEXresData 2 14 2" xfId="51151" xr:uid="{00000000-0005-0000-0000-0000E8C80000}"/>
    <cellStyle name="SAPBEXresData 2 14 3" xfId="51152" xr:uid="{00000000-0005-0000-0000-0000E9C80000}"/>
    <cellStyle name="SAPBEXresData 2 15" xfId="51153" xr:uid="{00000000-0005-0000-0000-0000EAC80000}"/>
    <cellStyle name="SAPBEXresData 2 16" xfId="51154" xr:uid="{00000000-0005-0000-0000-0000EBC80000}"/>
    <cellStyle name="SAPBEXresData 2 2" xfId="51155" xr:uid="{00000000-0005-0000-0000-0000ECC80000}"/>
    <cellStyle name="SAPBEXresData 2 2 10" xfId="51156" xr:uid="{00000000-0005-0000-0000-0000EDC80000}"/>
    <cellStyle name="SAPBEXresData 2 2 10 2" xfId="51157" xr:uid="{00000000-0005-0000-0000-0000EEC80000}"/>
    <cellStyle name="SAPBEXresData 2 2 10 2 2" xfId="51158" xr:uid="{00000000-0005-0000-0000-0000EFC80000}"/>
    <cellStyle name="SAPBEXresData 2 2 10 3" xfId="51159" xr:uid="{00000000-0005-0000-0000-0000F0C80000}"/>
    <cellStyle name="SAPBEXresData 2 2 11" xfId="51160" xr:uid="{00000000-0005-0000-0000-0000F1C80000}"/>
    <cellStyle name="SAPBEXresData 2 2 11 2" xfId="51161" xr:uid="{00000000-0005-0000-0000-0000F2C80000}"/>
    <cellStyle name="SAPBEXresData 2 2 11 2 2" xfId="51162" xr:uid="{00000000-0005-0000-0000-0000F3C80000}"/>
    <cellStyle name="SAPBEXresData 2 2 11 3" xfId="51163" xr:uid="{00000000-0005-0000-0000-0000F4C80000}"/>
    <cellStyle name="SAPBEXresData 2 2 12" xfId="51164" xr:uid="{00000000-0005-0000-0000-0000F5C80000}"/>
    <cellStyle name="SAPBEXresData 2 2 2" xfId="51165" xr:uid="{00000000-0005-0000-0000-0000F6C80000}"/>
    <cellStyle name="SAPBEXresData 2 2 2 2" xfId="51166" xr:uid="{00000000-0005-0000-0000-0000F7C80000}"/>
    <cellStyle name="SAPBEXresData 2 2 2 2 2" xfId="51167" xr:uid="{00000000-0005-0000-0000-0000F8C80000}"/>
    <cellStyle name="SAPBEXresData 2 2 2 2 2 2" xfId="51168" xr:uid="{00000000-0005-0000-0000-0000F9C80000}"/>
    <cellStyle name="SAPBEXresData 2 2 2 2 2 2 2" xfId="51169" xr:uid="{00000000-0005-0000-0000-0000FAC80000}"/>
    <cellStyle name="SAPBEXresData 2 2 2 2 2 3" xfId="51170" xr:uid="{00000000-0005-0000-0000-0000FBC80000}"/>
    <cellStyle name="SAPBEXresData 2 2 2 2 3" xfId="51171" xr:uid="{00000000-0005-0000-0000-0000FCC80000}"/>
    <cellStyle name="SAPBEXresData 2 2 2 2 3 2" xfId="51172" xr:uid="{00000000-0005-0000-0000-0000FDC80000}"/>
    <cellStyle name="SAPBEXresData 2 2 2 2 3 2 2" xfId="51173" xr:uid="{00000000-0005-0000-0000-0000FEC80000}"/>
    <cellStyle name="SAPBEXresData 2 2 2 2 3 3" xfId="51174" xr:uid="{00000000-0005-0000-0000-0000FFC80000}"/>
    <cellStyle name="SAPBEXresData 2 2 2 2 4" xfId="51175" xr:uid="{00000000-0005-0000-0000-000000C90000}"/>
    <cellStyle name="SAPBEXresData 2 2 2 2 4 2" xfId="51176" xr:uid="{00000000-0005-0000-0000-000001C90000}"/>
    <cellStyle name="SAPBEXresData 2 2 2 2 5" xfId="51177" xr:uid="{00000000-0005-0000-0000-000002C90000}"/>
    <cellStyle name="SAPBEXresData 2 2 2 2 5 2" xfId="51178" xr:uid="{00000000-0005-0000-0000-000003C90000}"/>
    <cellStyle name="SAPBEXresData 2 2 2 2 6" xfId="51179" xr:uid="{00000000-0005-0000-0000-000004C90000}"/>
    <cellStyle name="SAPBEXresData 2 2 2 3" xfId="51180" xr:uid="{00000000-0005-0000-0000-000005C90000}"/>
    <cellStyle name="SAPBEXresData 2 2 2 3 2" xfId="51181" xr:uid="{00000000-0005-0000-0000-000006C90000}"/>
    <cellStyle name="SAPBEXresData 2 2 2 3 2 2" xfId="51182" xr:uid="{00000000-0005-0000-0000-000007C90000}"/>
    <cellStyle name="SAPBEXresData 2 2 2 3 2 2 2" xfId="51183" xr:uid="{00000000-0005-0000-0000-000008C90000}"/>
    <cellStyle name="SAPBEXresData 2 2 2 3 2 3" xfId="51184" xr:uid="{00000000-0005-0000-0000-000009C90000}"/>
    <cellStyle name="SAPBEXresData 2 2 2 3 3" xfId="51185" xr:uid="{00000000-0005-0000-0000-00000AC90000}"/>
    <cellStyle name="SAPBEXresData 2 2 2 3 3 2" xfId="51186" xr:uid="{00000000-0005-0000-0000-00000BC90000}"/>
    <cellStyle name="SAPBEXresData 2 2 2 3 3 2 2" xfId="51187" xr:uid="{00000000-0005-0000-0000-00000CC90000}"/>
    <cellStyle name="SAPBEXresData 2 2 2 3 3 3" xfId="51188" xr:uid="{00000000-0005-0000-0000-00000DC90000}"/>
    <cellStyle name="SAPBEXresData 2 2 2 3 4" xfId="51189" xr:uid="{00000000-0005-0000-0000-00000EC90000}"/>
    <cellStyle name="SAPBEXresData 2 2 2 3 4 2" xfId="51190" xr:uid="{00000000-0005-0000-0000-00000FC90000}"/>
    <cellStyle name="SAPBEXresData 2 2 2 3 5" xfId="51191" xr:uid="{00000000-0005-0000-0000-000010C90000}"/>
    <cellStyle name="SAPBEXresData 2 2 2 3 5 2" xfId="51192" xr:uid="{00000000-0005-0000-0000-000011C90000}"/>
    <cellStyle name="SAPBEXresData 2 2 2 3 6" xfId="51193" xr:uid="{00000000-0005-0000-0000-000012C90000}"/>
    <cellStyle name="SAPBEXresData 2 2 2 4" xfId="51194" xr:uid="{00000000-0005-0000-0000-000013C90000}"/>
    <cellStyle name="SAPBEXresData 2 2 2 4 2" xfId="51195" xr:uid="{00000000-0005-0000-0000-000014C90000}"/>
    <cellStyle name="SAPBEXresData 2 2 2 4 2 2" xfId="51196" xr:uid="{00000000-0005-0000-0000-000015C90000}"/>
    <cellStyle name="SAPBEXresData 2 2 2 4 2 3" xfId="51197" xr:uid="{00000000-0005-0000-0000-000016C90000}"/>
    <cellStyle name="SAPBEXresData 2 2 2 4 3" xfId="51198" xr:uid="{00000000-0005-0000-0000-000017C90000}"/>
    <cellStyle name="SAPBEXresData 2 2 2 4 4" xfId="51199" xr:uid="{00000000-0005-0000-0000-000018C90000}"/>
    <cellStyle name="SAPBEXresData 2 2 2 5" xfId="51200" xr:uid="{00000000-0005-0000-0000-000019C90000}"/>
    <cellStyle name="SAPBEXresData 2 2 2 5 2" xfId="51201" xr:uid="{00000000-0005-0000-0000-00001AC90000}"/>
    <cellStyle name="SAPBEXresData 2 2 2 5 2 2" xfId="51202" xr:uid="{00000000-0005-0000-0000-00001BC90000}"/>
    <cellStyle name="SAPBEXresData 2 2 2 5 2 3" xfId="51203" xr:uid="{00000000-0005-0000-0000-00001CC90000}"/>
    <cellStyle name="SAPBEXresData 2 2 2 5 3" xfId="51204" xr:uid="{00000000-0005-0000-0000-00001DC90000}"/>
    <cellStyle name="SAPBEXresData 2 2 2 5 4" xfId="51205" xr:uid="{00000000-0005-0000-0000-00001EC90000}"/>
    <cellStyle name="SAPBEXresData 2 2 2 6" xfId="51206" xr:uid="{00000000-0005-0000-0000-00001FC90000}"/>
    <cellStyle name="SAPBEXresData 2 2 2 6 2" xfId="51207" xr:uid="{00000000-0005-0000-0000-000020C90000}"/>
    <cellStyle name="SAPBEXresData 2 2 2 6 2 2" xfId="51208" xr:uid="{00000000-0005-0000-0000-000021C90000}"/>
    <cellStyle name="SAPBEXresData 2 2 2 6 2 3" xfId="51209" xr:uid="{00000000-0005-0000-0000-000022C90000}"/>
    <cellStyle name="SAPBEXresData 2 2 2 6 3" xfId="51210" xr:uid="{00000000-0005-0000-0000-000023C90000}"/>
    <cellStyle name="SAPBEXresData 2 2 2 6 4" xfId="51211" xr:uid="{00000000-0005-0000-0000-000024C90000}"/>
    <cellStyle name="SAPBEXresData 2 2 2 7" xfId="51212" xr:uid="{00000000-0005-0000-0000-000025C90000}"/>
    <cellStyle name="SAPBEXresData 2 2 2 7 2" xfId="51213" xr:uid="{00000000-0005-0000-0000-000026C90000}"/>
    <cellStyle name="SAPBEXresData 2 2 2 7 3" xfId="51214" xr:uid="{00000000-0005-0000-0000-000027C90000}"/>
    <cellStyle name="SAPBEXresData 2 2 2 8" xfId="51215" xr:uid="{00000000-0005-0000-0000-000028C90000}"/>
    <cellStyle name="SAPBEXresData 2 2 2 9" xfId="51216" xr:uid="{00000000-0005-0000-0000-000029C90000}"/>
    <cellStyle name="SAPBEXresData 2 2 2_Other Benefits Allocation %" xfId="51217" xr:uid="{00000000-0005-0000-0000-00002AC90000}"/>
    <cellStyle name="SAPBEXresData 2 2 3" xfId="51218" xr:uid="{00000000-0005-0000-0000-00002BC90000}"/>
    <cellStyle name="SAPBEXresData 2 2 3 2" xfId="51219" xr:uid="{00000000-0005-0000-0000-00002CC90000}"/>
    <cellStyle name="SAPBEXresData 2 2 3 2 2" xfId="51220" xr:uid="{00000000-0005-0000-0000-00002DC90000}"/>
    <cellStyle name="SAPBEXresData 2 2 3 2 2 2" xfId="51221" xr:uid="{00000000-0005-0000-0000-00002EC90000}"/>
    <cellStyle name="SAPBEXresData 2 2 3 2 2 3" xfId="51222" xr:uid="{00000000-0005-0000-0000-00002FC90000}"/>
    <cellStyle name="SAPBEXresData 2 2 3 2 3" xfId="51223" xr:uid="{00000000-0005-0000-0000-000030C90000}"/>
    <cellStyle name="SAPBEXresData 2 2 3 2 4" xfId="51224" xr:uid="{00000000-0005-0000-0000-000031C90000}"/>
    <cellStyle name="SAPBEXresData 2 2 3 3" xfId="51225" xr:uid="{00000000-0005-0000-0000-000032C90000}"/>
    <cellStyle name="SAPBEXresData 2 2 3 3 2" xfId="51226" xr:uid="{00000000-0005-0000-0000-000033C90000}"/>
    <cellStyle name="SAPBEXresData 2 2 3 3 2 2" xfId="51227" xr:uid="{00000000-0005-0000-0000-000034C90000}"/>
    <cellStyle name="SAPBEXresData 2 2 3 3 2 3" xfId="51228" xr:uid="{00000000-0005-0000-0000-000035C90000}"/>
    <cellStyle name="SAPBEXresData 2 2 3 3 3" xfId="51229" xr:uid="{00000000-0005-0000-0000-000036C90000}"/>
    <cellStyle name="SAPBEXresData 2 2 3 3 4" xfId="51230" xr:uid="{00000000-0005-0000-0000-000037C90000}"/>
    <cellStyle name="SAPBEXresData 2 2 3 4" xfId="51231" xr:uid="{00000000-0005-0000-0000-000038C90000}"/>
    <cellStyle name="SAPBEXresData 2 2 3 4 2" xfId="51232" xr:uid="{00000000-0005-0000-0000-000039C90000}"/>
    <cellStyle name="SAPBEXresData 2 2 3 4 2 2" xfId="51233" xr:uid="{00000000-0005-0000-0000-00003AC90000}"/>
    <cellStyle name="SAPBEXresData 2 2 3 4 2 3" xfId="51234" xr:uid="{00000000-0005-0000-0000-00003BC90000}"/>
    <cellStyle name="SAPBEXresData 2 2 3 4 3" xfId="51235" xr:uid="{00000000-0005-0000-0000-00003CC90000}"/>
    <cellStyle name="SAPBEXresData 2 2 3 4 4" xfId="51236" xr:uid="{00000000-0005-0000-0000-00003DC90000}"/>
    <cellStyle name="SAPBEXresData 2 2 3 5" xfId="51237" xr:uid="{00000000-0005-0000-0000-00003EC90000}"/>
    <cellStyle name="SAPBEXresData 2 2 3 5 2" xfId="51238" xr:uid="{00000000-0005-0000-0000-00003FC90000}"/>
    <cellStyle name="SAPBEXresData 2 2 3 5 2 2" xfId="51239" xr:uid="{00000000-0005-0000-0000-000040C90000}"/>
    <cellStyle name="SAPBEXresData 2 2 3 5 2 3" xfId="51240" xr:uid="{00000000-0005-0000-0000-000041C90000}"/>
    <cellStyle name="SAPBEXresData 2 2 3 5 3" xfId="51241" xr:uid="{00000000-0005-0000-0000-000042C90000}"/>
    <cellStyle name="SAPBEXresData 2 2 3 5 4" xfId="51242" xr:uid="{00000000-0005-0000-0000-000043C90000}"/>
    <cellStyle name="SAPBEXresData 2 2 3 6" xfId="51243" xr:uid="{00000000-0005-0000-0000-000044C90000}"/>
    <cellStyle name="SAPBEXresData 2 2 3 6 2" xfId="51244" xr:uid="{00000000-0005-0000-0000-000045C90000}"/>
    <cellStyle name="SAPBEXresData 2 2 3 6 2 2" xfId="51245" xr:uid="{00000000-0005-0000-0000-000046C90000}"/>
    <cellStyle name="SAPBEXresData 2 2 3 6 2 3" xfId="51246" xr:uid="{00000000-0005-0000-0000-000047C90000}"/>
    <cellStyle name="SAPBEXresData 2 2 3 6 3" xfId="51247" xr:uid="{00000000-0005-0000-0000-000048C90000}"/>
    <cellStyle name="SAPBEXresData 2 2 3 6 4" xfId="51248" xr:uid="{00000000-0005-0000-0000-000049C90000}"/>
    <cellStyle name="SAPBEXresData 2 2 3 7" xfId="51249" xr:uid="{00000000-0005-0000-0000-00004AC90000}"/>
    <cellStyle name="SAPBEXresData 2 2 3 7 2" xfId="51250" xr:uid="{00000000-0005-0000-0000-00004BC90000}"/>
    <cellStyle name="SAPBEXresData 2 2 3 7 3" xfId="51251" xr:uid="{00000000-0005-0000-0000-00004CC90000}"/>
    <cellStyle name="SAPBEXresData 2 2 3 8" xfId="51252" xr:uid="{00000000-0005-0000-0000-00004DC90000}"/>
    <cellStyle name="SAPBEXresData 2 2 3 9" xfId="51253" xr:uid="{00000000-0005-0000-0000-00004EC90000}"/>
    <cellStyle name="SAPBEXresData 2 2 4" xfId="51254" xr:uid="{00000000-0005-0000-0000-00004FC90000}"/>
    <cellStyle name="SAPBEXresData 2 2 4 2" xfId="51255" xr:uid="{00000000-0005-0000-0000-000050C90000}"/>
    <cellStyle name="SAPBEXresData 2 2 4 2 2" xfId="51256" xr:uid="{00000000-0005-0000-0000-000051C90000}"/>
    <cellStyle name="SAPBEXresData 2 2 4 2 2 2" xfId="51257" xr:uid="{00000000-0005-0000-0000-000052C90000}"/>
    <cellStyle name="SAPBEXresData 2 2 4 2 2 3" xfId="51258" xr:uid="{00000000-0005-0000-0000-000053C90000}"/>
    <cellStyle name="SAPBEXresData 2 2 4 2 3" xfId="51259" xr:uid="{00000000-0005-0000-0000-000054C90000}"/>
    <cellStyle name="SAPBEXresData 2 2 4 2 4" xfId="51260" xr:uid="{00000000-0005-0000-0000-000055C90000}"/>
    <cellStyle name="SAPBEXresData 2 2 4 3" xfId="51261" xr:uid="{00000000-0005-0000-0000-000056C90000}"/>
    <cellStyle name="SAPBEXresData 2 2 4 3 2" xfId="51262" xr:uid="{00000000-0005-0000-0000-000057C90000}"/>
    <cellStyle name="SAPBEXresData 2 2 4 3 2 2" xfId="51263" xr:uid="{00000000-0005-0000-0000-000058C90000}"/>
    <cellStyle name="SAPBEXresData 2 2 4 3 2 3" xfId="51264" xr:uid="{00000000-0005-0000-0000-000059C90000}"/>
    <cellStyle name="SAPBEXresData 2 2 4 3 3" xfId="51265" xr:uid="{00000000-0005-0000-0000-00005AC90000}"/>
    <cellStyle name="SAPBEXresData 2 2 4 3 4" xfId="51266" xr:uid="{00000000-0005-0000-0000-00005BC90000}"/>
    <cellStyle name="SAPBEXresData 2 2 4 4" xfId="51267" xr:uid="{00000000-0005-0000-0000-00005CC90000}"/>
    <cellStyle name="SAPBEXresData 2 2 4 4 2" xfId="51268" xr:uid="{00000000-0005-0000-0000-00005DC90000}"/>
    <cellStyle name="SAPBEXresData 2 2 4 4 2 2" xfId="51269" xr:uid="{00000000-0005-0000-0000-00005EC90000}"/>
    <cellStyle name="SAPBEXresData 2 2 4 4 2 3" xfId="51270" xr:uid="{00000000-0005-0000-0000-00005FC90000}"/>
    <cellStyle name="SAPBEXresData 2 2 4 4 3" xfId="51271" xr:uid="{00000000-0005-0000-0000-000060C90000}"/>
    <cellStyle name="SAPBEXresData 2 2 4 4 4" xfId="51272" xr:uid="{00000000-0005-0000-0000-000061C90000}"/>
    <cellStyle name="SAPBEXresData 2 2 4 5" xfId="51273" xr:uid="{00000000-0005-0000-0000-000062C90000}"/>
    <cellStyle name="SAPBEXresData 2 2 4 5 2" xfId="51274" xr:uid="{00000000-0005-0000-0000-000063C90000}"/>
    <cellStyle name="SAPBEXresData 2 2 4 5 2 2" xfId="51275" xr:uid="{00000000-0005-0000-0000-000064C90000}"/>
    <cellStyle name="SAPBEXresData 2 2 4 5 2 3" xfId="51276" xr:uid="{00000000-0005-0000-0000-000065C90000}"/>
    <cellStyle name="SAPBEXresData 2 2 4 5 3" xfId="51277" xr:uid="{00000000-0005-0000-0000-000066C90000}"/>
    <cellStyle name="SAPBEXresData 2 2 4 5 4" xfId="51278" xr:uid="{00000000-0005-0000-0000-000067C90000}"/>
    <cellStyle name="SAPBEXresData 2 2 4 6" xfId="51279" xr:uid="{00000000-0005-0000-0000-000068C90000}"/>
    <cellStyle name="SAPBEXresData 2 2 4 6 2" xfId="51280" xr:uid="{00000000-0005-0000-0000-000069C90000}"/>
    <cellStyle name="SAPBEXresData 2 2 4 6 2 2" xfId="51281" xr:uid="{00000000-0005-0000-0000-00006AC90000}"/>
    <cellStyle name="SAPBEXresData 2 2 4 6 2 3" xfId="51282" xr:uid="{00000000-0005-0000-0000-00006BC90000}"/>
    <cellStyle name="SAPBEXresData 2 2 4 6 3" xfId="51283" xr:uid="{00000000-0005-0000-0000-00006CC90000}"/>
    <cellStyle name="SAPBEXresData 2 2 4 6 4" xfId="51284" xr:uid="{00000000-0005-0000-0000-00006DC90000}"/>
    <cellStyle name="SAPBEXresData 2 2 4 7" xfId="51285" xr:uid="{00000000-0005-0000-0000-00006EC90000}"/>
    <cellStyle name="SAPBEXresData 2 2 4 7 2" xfId="51286" xr:uid="{00000000-0005-0000-0000-00006FC90000}"/>
    <cellStyle name="SAPBEXresData 2 2 4 7 3" xfId="51287" xr:uid="{00000000-0005-0000-0000-000070C90000}"/>
    <cellStyle name="SAPBEXresData 2 2 4 8" xfId="51288" xr:uid="{00000000-0005-0000-0000-000071C90000}"/>
    <cellStyle name="SAPBEXresData 2 2 4 9" xfId="51289" xr:uid="{00000000-0005-0000-0000-000072C90000}"/>
    <cellStyle name="SAPBEXresData 2 2 5" xfId="51290" xr:uid="{00000000-0005-0000-0000-000073C90000}"/>
    <cellStyle name="SAPBEXresData 2 2 5 2" xfId="51291" xr:uid="{00000000-0005-0000-0000-000074C90000}"/>
    <cellStyle name="SAPBEXresData 2 2 5 2 2" xfId="51292" xr:uid="{00000000-0005-0000-0000-000075C90000}"/>
    <cellStyle name="SAPBEXresData 2 2 5 2 3" xfId="51293" xr:uid="{00000000-0005-0000-0000-000076C90000}"/>
    <cellStyle name="SAPBEXresData 2 2 5 3" xfId="51294" xr:uid="{00000000-0005-0000-0000-000077C90000}"/>
    <cellStyle name="SAPBEXresData 2 2 5 4" xfId="51295" xr:uid="{00000000-0005-0000-0000-000078C90000}"/>
    <cellStyle name="SAPBEXresData 2 2 6" xfId="51296" xr:uid="{00000000-0005-0000-0000-000079C90000}"/>
    <cellStyle name="SAPBEXresData 2 2 6 2" xfId="51297" xr:uid="{00000000-0005-0000-0000-00007AC90000}"/>
    <cellStyle name="SAPBEXresData 2 2 6 2 2" xfId="51298" xr:uid="{00000000-0005-0000-0000-00007BC90000}"/>
    <cellStyle name="SAPBEXresData 2 2 6 2 3" xfId="51299" xr:uid="{00000000-0005-0000-0000-00007CC90000}"/>
    <cellStyle name="SAPBEXresData 2 2 6 3" xfId="51300" xr:uid="{00000000-0005-0000-0000-00007DC90000}"/>
    <cellStyle name="SAPBEXresData 2 2 6 4" xfId="51301" xr:uid="{00000000-0005-0000-0000-00007EC90000}"/>
    <cellStyle name="SAPBEXresData 2 2 7" xfId="51302" xr:uid="{00000000-0005-0000-0000-00007FC90000}"/>
    <cellStyle name="SAPBEXresData 2 2 7 2" xfId="51303" xr:uid="{00000000-0005-0000-0000-000080C90000}"/>
    <cellStyle name="SAPBEXresData 2 2 7 2 2" xfId="51304" xr:uid="{00000000-0005-0000-0000-000081C90000}"/>
    <cellStyle name="SAPBEXresData 2 2 7 2 3" xfId="51305" xr:uid="{00000000-0005-0000-0000-000082C90000}"/>
    <cellStyle name="SAPBEXresData 2 2 7 3" xfId="51306" xr:uid="{00000000-0005-0000-0000-000083C90000}"/>
    <cellStyle name="SAPBEXresData 2 2 7 4" xfId="51307" xr:uid="{00000000-0005-0000-0000-000084C90000}"/>
    <cellStyle name="SAPBEXresData 2 2 8" xfId="51308" xr:uid="{00000000-0005-0000-0000-000085C90000}"/>
    <cellStyle name="SAPBEXresData 2 2 8 2" xfId="51309" xr:uid="{00000000-0005-0000-0000-000086C90000}"/>
    <cellStyle name="SAPBEXresData 2 2 8 2 2" xfId="51310" xr:uid="{00000000-0005-0000-0000-000087C90000}"/>
    <cellStyle name="SAPBEXresData 2 2 8 2 3" xfId="51311" xr:uid="{00000000-0005-0000-0000-000088C90000}"/>
    <cellStyle name="SAPBEXresData 2 2 8 3" xfId="51312" xr:uid="{00000000-0005-0000-0000-000089C90000}"/>
    <cellStyle name="SAPBEXresData 2 2 8 4" xfId="51313" xr:uid="{00000000-0005-0000-0000-00008AC90000}"/>
    <cellStyle name="SAPBEXresData 2 2 9" xfId="51314" xr:uid="{00000000-0005-0000-0000-00008BC90000}"/>
    <cellStyle name="SAPBEXresData 2 2 9 2" xfId="51315" xr:uid="{00000000-0005-0000-0000-00008CC90000}"/>
    <cellStyle name="SAPBEXresData 2 2 9 2 2" xfId="51316" xr:uid="{00000000-0005-0000-0000-00008DC90000}"/>
    <cellStyle name="SAPBEXresData 2 2 9 2 3" xfId="51317" xr:uid="{00000000-0005-0000-0000-00008EC90000}"/>
    <cellStyle name="SAPBEXresData 2 2 9 3" xfId="51318" xr:uid="{00000000-0005-0000-0000-00008FC90000}"/>
    <cellStyle name="SAPBEXresData 2 2 9 4" xfId="51319" xr:uid="{00000000-0005-0000-0000-000090C90000}"/>
    <cellStyle name="SAPBEXresData 2 2_Other Benefits Allocation %" xfId="51320" xr:uid="{00000000-0005-0000-0000-000091C90000}"/>
    <cellStyle name="SAPBEXresData 2 3" xfId="51321" xr:uid="{00000000-0005-0000-0000-000092C90000}"/>
    <cellStyle name="SAPBEXresData 2 3 10" xfId="51322" xr:uid="{00000000-0005-0000-0000-000093C90000}"/>
    <cellStyle name="SAPBEXresData 2 3 10 2" xfId="51323" xr:uid="{00000000-0005-0000-0000-000094C90000}"/>
    <cellStyle name="SAPBEXresData 2 3 10 2 2" xfId="51324" xr:uid="{00000000-0005-0000-0000-000095C90000}"/>
    <cellStyle name="SAPBEXresData 2 3 10 3" xfId="51325" xr:uid="{00000000-0005-0000-0000-000096C90000}"/>
    <cellStyle name="SAPBEXresData 2 3 11" xfId="51326" xr:uid="{00000000-0005-0000-0000-000097C90000}"/>
    <cellStyle name="SAPBEXresData 2 3 11 2" xfId="51327" xr:uid="{00000000-0005-0000-0000-000098C90000}"/>
    <cellStyle name="SAPBEXresData 2 3 11 2 2" xfId="51328" xr:uid="{00000000-0005-0000-0000-000099C90000}"/>
    <cellStyle name="SAPBEXresData 2 3 11 3" xfId="51329" xr:uid="{00000000-0005-0000-0000-00009AC90000}"/>
    <cellStyle name="SAPBEXresData 2 3 12" xfId="51330" xr:uid="{00000000-0005-0000-0000-00009BC90000}"/>
    <cellStyle name="SAPBEXresData 2 3 2" xfId="51331" xr:uid="{00000000-0005-0000-0000-00009CC90000}"/>
    <cellStyle name="SAPBEXresData 2 3 2 2" xfId="51332" xr:uid="{00000000-0005-0000-0000-00009DC90000}"/>
    <cellStyle name="SAPBEXresData 2 3 2 2 2" xfId="51333" xr:uid="{00000000-0005-0000-0000-00009EC90000}"/>
    <cellStyle name="SAPBEXresData 2 3 2 2 2 2" xfId="51334" xr:uid="{00000000-0005-0000-0000-00009FC90000}"/>
    <cellStyle name="SAPBEXresData 2 3 2 2 2 2 2" xfId="51335" xr:uid="{00000000-0005-0000-0000-0000A0C90000}"/>
    <cellStyle name="SAPBEXresData 2 3 2 2 2 3" xfId="51336" xr:uid="{00000000-0005-0000-0000-0000A1C90000}"/>
    <cellStyle name="SAPBEXresData 2 3 2 2 3" xfId="51337" xr:uid="{00000000-0005-0000-0000-0000A2C90000}"/>
    <cellStyle name="SAPBEXresData 2 3 2 2 3 2" xfId="51338" xr:uid="{00000000-0005-0000-0000-0000A3C90000}"/>
    <cellStyle name="SAPBEXresData 2 3 2 2 3 2 2" xfId="51339" xr:uid="{00000000-0005-0000-0000-0000A4C90000}"/>
    <cellStyle name="SAPBEXresData 2 3 2 2 3 3" xfId="51340" xr:uid="{00000000-0005-0000-0000-0000A5C90000}"/>
    <cellStyle name="SAPBEXresData 2 3 2 2 4" xfId="51341" xr:uid="{00000000-0005-0000-0000-0000A6C90000}"/>
    <cellStyle name="SAPBEXresData 2 3 2 2 4 2" xfId="51342" xr:uid="{00000000-0005-0000-0000-0000A7C90000}"/>
    <cellStyle name="SAPBEXresData 2 3 2 2 5" xfId="51343" xr:uid="{00000000-0005-0000-0000-0000A8C90000}"/>
    <cellStyle name="SAPBEXresData 2 3 2 2 5 2" xfId="51344" xr:uid="{00000000-0005-0000-0000-0000A9C90000}"/>
    <cellStyle name="SAPBEXresData 2 3 2 2 6" xfId="51345" xr:uid="{00000000-0005-0000-0000-0000AAC90000}"/>
    <cellStyle name="SAPBEXresData 2 3 2 3" xfId="51346" xr:uid="{00000000-0005-0000-0000-0000ABC90000}"/>
    <cellStyle name="SAPBEXresData 2 3 2 3 2" xfId="51347" xr:uid="{00000000-0005-0000-0000-0000ACC90000}"/>
    <cellStyle name="SAPBEXresData 2 3 2 3 2 2" xfId="51348" xr:uid="{00000000-0005-0000-0000-0000ADC90000}"/>
    <cellStyle name="SAPBEXresData 2 3 2 3 2 2 2" xfId="51349" xr:uid="{00000000-0005-0000-0000-0000AEC90000}"/>
    <cellStyle name="SAPBEXresData 2 3 2 3 2 3" xfId="51350" xr:uid="{00000000-0005-0000-0000-0000AFC90000}"/>
    <cellStyle name="SAPBEXresData 2 3 2 3 3" xfId="51351" xr:uid="{00000000-0005-0000-0000-0000B0C90000}"/>
    <cellStyle name="SAPBEXresData 2 3 2 3 3 2" xfId="51352" xr:uid="{00000000-0005-0000-0000-0000B1C90000}"/>
    <cellStyle name="SAPBEXresData 2 3 2 3 3 2 2" xfId="51353" xr:uid="{00000000-0005-0000-0000-0000B2C90000}"/>
    <cellStyle name="SAPBEXresData 2 3 2 3 3 3" xfId="51354" xr:uid="{00000000-0005-0000-0000-0000B3C90000}"/>
    <cellStyle name="SAPBEXresData 2 3 2 3 4" xfId="51355" xr:uid="{00000000-0005-0000-0000-0000B4C90000}"/>
    <cellStyle name="SAPBEXresData 2 3 2 3 4 2" xfId="51356" xr:uid="{00000000-0005-0000-0000-0000B5C90000}"/>
    <cellStyle name="SAPBEXresData 2 3 2 3 5" xfId="51357" xr:uid="{00000000-0005-0000-0000-0000B6C90000}"/>
    <cellStyle name="SAPBEXresData 2 3 2 3 5 2" xfId="51358" xr:uid="{00000000-0005-0000-0000-0000B7C90000}"/>
    <cellStyle name="SAPBEXresData 2 3 2 3 6" xfId="51359" xr:uid="{00000000-0005-0000-0000-0000B8C90000}"/>
    <cellStyle name="SAPBEXresData 2 3 2 4" xfId="51360" xr:uid="{00000000-0005-0000-0000-0000B9C90000}"/>
    <cellStyle name="SAPBEXresData 2 3 2 4 2" xfId="51361" xr:uid="{00000000-0005-0000-0000-0000BAC90000}"/>
    <cellStyle name="SAPBEXresData 2 3 2 4 2 2" xfId="51362" xr:uid="{00000000-0005-0000-0000-0000BBC90000}"/>
    <cellStyle name="SAPBEXresData 2 3 2 4 3" xfId="51363" xr:uid="{00000000-0005-0000-0000-0000BCC90000}"/>
    <cellStyle name="SAPBEXresData 2 3 2 5" xfId="51364" xr:uid="{00000000-0005-0000-0000-0000BDC90000}"/>
    <cellStyle name="SAPBEXresData 2 3 2 5 2" xfId="51365" xr:uid="{00000000-0005-0000-0000-0000BEC90000}"/>
    <cellStyle name="SAPBEXresData 2 3 2 5 2 2" xfId="51366" xr:uid="{00000000-0005-0000-0000-0000BFC90000}"/>
    <cellStyle name="SAPBEXresData 2 3 2 5 3" xfId="51367" xr:uid="{00000000-0005-0000-0000-0000C0C90000}"/>
    <cellStyle name="SAPBEXresData 2 3 2 6" xfId="51368" xr:uid="{00000000-0005-0000-0000-0000C1C90000}"/>
    <cellStyle name="SAPBEXresData 2 3 2 6 2" xfId="51369" xr:uid="{00000000-0005-0000-0000-0000C2C90000}"/>
    <cellStyle name="SAPBEXresData 2 3 2 7" xfId="51370" xr:uid="{00000000-0005-0000-0000-0000C3C90000}"/>
    <cellStyle name="SAPBEXresData 2 3 2 7 2" xfId="51371" xr:uid="{00000000-0005-0000-0000-0000C4C90000}"/>
    <cellStyle name="SAPBEXresData 2 3 2 8" xfId="51372" xr:uid="{00000000-0005-0000-0000-0000C5C90000}"/>
    <cellStyle name="SAPBEXresData 2 3 2_Other Benefits Allocation %" xfId="51373" xr:uid="{00000000-0005-0000-0000-0000C6C90000}"/>
    <cellStyle name="SAPBEXresData 2 3 3" xfId="51374" xr:uid="{00000000-0005-0000-0000-0000C7C90000}"/>
    <cellStyle name="SAPBEXresData 2 3 3 2" xfId="51375" xr:uid="{00000000-0005-0000-0000-0000C8C90000}"/>
    <cellStyle name="SAPBEXresData 2 3 3 2 2" xfId="51376" xr:uid="{00000000-0005-0000-0000-0000C9C90000}"/>
    <cellStyle name="SAPBEXresData 2 3 3 2 3" xfId="51377" xr:uid="{00000000-0005-0000-0000-0000CAC90000}"/>
    <cellStyle name="SAPBEXresData 2 3 3 3" xfId="51378" xr:uid="{00000000-0005-0000-0000-0000CBC90000}"/>
    <cellStyle name="SAPBEXresData 2 3 3 4" xfId="51379" xr:uid="{00000000-0005-0000-0000-0000CCC90000}"/>
    <cellStyle name="SAPBEXresData 2 3 4" xfId="51380" xr:uid="{00000000-0005-0000-0000-0000CDC90000}"/>
    <cellStyle name="SAPBEXresData 2 3 4 2" xfId="51381" xr:uid="{00000000-0005-0000-0000-0000CEC90000}"/>
    <cellStyle name="SAPBEXresData 2 3 4 2 2" xfId="51382" xr:uid="{00000000-0005-0000-0000-0000CFC90000}"/>
    <cellStyle name="SAPBEXresData 2 3 4 2 3" xfId="51383" xr:uid="{00000000-0005-0000-0000-0000D0C90000}"/>
    <cellStyle name="SAPBEXresData 2 3 4 3" xfId="51384" xr:uid="{00000000-0005-0000-0000-0000D1C90000}"/>
    <cellStyle name="SAPBEXresData 2 3 4 4" xfId="51385" xr:uid="{00000000-0005-0000-0000-0000D2C90000}"/>
    <cellStyle name="SAPBEXresData 2 3 5" xfId="51386" xr:uid="{00000000-0005-0000-0000-0000D3C90000}"/>
    <cellStyle name="SAPBEXresData 2 3 5 2" xfId="51387" xr:uid="{00000000-0005-0000-0000-0000D4C90000}"/>
    <cellStyle name="SAPBEXresData 2 3 5 2 2" xfId="51388" xr:uid="{00000000-0005-0000-0000-0000D5C90000}"/>
    <cellStyle name="SAPBEXresData 2 3 5 2 3" xfId="51389" xr:uid="{00000000-0005-0000-0000-0000D6C90000}"/>
    <cellStyle name="SAPBEXresData 2 3 5 3" xfId="51390" xr:uid="{00000000-0005-0000-0000-0000D7C90000}"/>
    <cellStyle name="SAPBEXresData 2 3 5 4" xfId="51391" xr:uid="{00000000-0005-0000-0000-0000D8C90000}"/>
    <cellStyle name="SAPBEXresData 2 3 6" xfId="51392" xr:uid="{00000000-0005-0000-0000-0000D9C90000}"/>
    <cellStyle name="SAPBEXresData 2 3 6 2" xfId="51393" xr:uid="{00000000-0005-0000-0000-0000DAC90000}"/>
    <cellStyle name="SAPBEXresData 2 3 6 2 2" xfId="51394" xr:uid="{00000000-0005-0000-0000-0000DBC90000}"/>
    <cellStyle name="SAPBEXresData 2 3 6 2 3" xfId="51395" xr:uid="{00000000-0005-0000-0000-0000DCC90000}"/>
    <cellStyle name="SAPBEXresData 2 3 6 3" xfId="51396" xr:uid="{00000000-0005-0000-0000-0000DDC90000}"/>
    <cellStyle name="SAPBEXresData 2 3 6 4" xfId="51397" xr:uid="{00000000-0005-0000-0000-0000DEC90000}"/>
    <cellStyle name="SAPBEXresData 2 3 7" xfId="51398" xr:uid="{00000000-0005-0000-0000-0000DFC90000}"/>
    <cellStyle name="SAPBEXresData 2 3 7 2" xfId="51399" xr:uid="{00000000-0005-0000-0000-0000E0C90000}"/>
    <cellStyle name="SAPBEXresData 2 3 7 2 2" xfId="51400" xr:uid="{00000000-0005-0000-0000-0000E1C90000}"/>
    <cellStyle name="SAPBEXresData 2 3 7 3" xfId="51401" xr:uid="{00000000-0005-0000-0000-0000E2C90000}"/>
    <cellStyle name="SAPBEXresData 2 3 8" xfId="51402" xr:uid="{00000000-0005-0000-0000-0000E3C90000}"/>
    <cellStyle name="SAPBEXresData 2 3 8 2" xfId="51403" xr:uid="{00000000-0005-0000-0000-0000E4C90000}"/>
    <cellStyle name="SAPBEXresData 2 3 8 2 2" xfId="51404" xr:uid="{00000000-0005-0000-0000-0000E5C90000}"/>
    <cellStyle name="SAPBEXresData 2 3 8 3" xfId="51405" xr:uid="{00000000-0005-0000-0000-0000E6C90000}"/>
    <cellStyle name="SAPBEXresData 2 3 9" xfId="51406" xr:uid="{00000000-0005-0000-0000-0000E7C90000}"/>
    <cellStyle name="SAPBEXresData 2 3 9 2" xfId="51407" xr:uid="{00000000-0005-0000-0000-0000E8C90000}"/>
    <cellStyle name="SAPBEXresData 2 3 9 2 2" xfId="51408" xr:uid="{00000000-0005-0000-0000-0000E9C90000}"/>
    <cellStyle name="SAPBEXresData 2 3 9 3" xfId="51409" xr:uid="{00000000-0005-0000-0000-0000EAC90000}"/>
    <cellStyle name="SAPBEXresData 2 3_Other Benefits Allocation %" xfId="51410" xr:uid="{00000000-0005-0000-0000-0000EBC90000}"/>
    <cellStyle name="SAPBEXresData 2 4" xfId="51411" xr:uid="{00000000-0005-0000-0000-0000ECC90000}"/>
    <cellStyle name="SAPBEXresData 2 4 2" xfId="51412" xr:uid="{00000000-0005-0000-0000-0000EDC90000}"/>
    <cellStyle name="SAPBEXresData 2 4 2 2" xfId="51413" xr:uid="{00000000-0005-0000-0000-0000EEC90000}"/>
    <cellStyle name="SAPBEXresData 2 4 2 2 2" xfId="51414" xr:uid="{00000000-0005-0000-0000-0000EFC90000}"/>
    <cellStyle name="SAPBEXresData 2 4 2 2 3" xfId="51415" xr:uid="{00000000-0005-0000-0000-0000F0C90000}"/>
    <cellStyle name="SAPBEXresData 2 4 2 3" xfId="51416" xr:uid="{00000000-0005-0000-0000-0000F1C90000}"/>
    <cellStyle name="SAPBEXresData 2 4 2 4" xfId="51417" xr:uid="{00000000-0005-0000-0000-0000F2C90000}"/>
    <cellStyle name="SAPBEXresData 2 4 3" xfId="51418" xr:uid="{00000000-0005-0000-0000-0000F3C90000}"/>
    <cellStyle name="SAPBEXresData 2 4 3 2" xfId="51419" xr:uid="{00000000-0005-0000-0000-0000F4C90000}"/>
    <cellStyle name="SAPBEXresData 2 4 3 2 2" xfId="51420" xr:uid="{00000000-0005-0000-0000-0000F5C90000}"/>
    <cellStyle name="SAPBEXresData 2 4 3 2 3" xfId="51421" xr:uid="{00000000-0005-0000-0000-0000F6C90000}"/>
    <cellStyle name="SAPBEXresData 2 4 3 3" xfId="51422" xr:uid="{00000000-0005-0000-0000-0000F7C90000}"/>
    <cellStyle name="SAPBEXresData 2 4 3 4" xfId="51423" xr:uid="{00000000-0005-0000-0000-0000F8C90000}"/>
    <cellStyle name="SAPBEXresData 2 4 4" xfId="51424" xr:uid="{00000000-0005-0000-0000-0000F9C90000}"/>
    <cellStyle name="SAPBEXresData 2 4 4 2" xfId="51425" xr:uid="{00000000-0005-0000-0000-0000FAC90000}"/>
    <cellStyle name="SAPBEXresData 2 4 4 2 2" xfId="51426" xr:uid="{00000000-0005-0000-0000-0000FBC90000}"/>
    <cellStyle name="SAPBEXresData 2 4 4 2 3" xfId="51427" xr:uid="{00000000-0005-0000-0000-0000FCC90000}"/>
    <cellStyle name="SAPBEXresData 2 4 4 3" xfId="51428" xr:uid="{00000000-0005-0000-0000-0000FDC90000}"/>
    <cellStyle name="SAPBEXresData 2 4 4 4" xfId="51429" xr:uid="{00000000-0005-0000-0000-0000FEC90000}"/>
    <cellStyle name="SAPBEXresData 2 4 5" xfId="51430" xr:uid="{00000000-0005-0000-0000-0000FFC90000}"/>
    <cellStyle name="SAPBEXresData 2 4 5 2" xfId="51431" xr:uid="{00000000-0005-0000-0000-000000CA0000}"/>
    <cellStyle name="SAPBEXresData 2 4 5 2 2" xfId="51432" xr:uid="{00000000-0005-0000-0000-000001CA0000}"/>
    <cellStyle name="SAPBEXresData 2 4 5 2 3" xfId="51433" xr:uid="{00000000-0005-0000-0000-000002CA0000}"/>
    <cellStyle name="SAPBEXresData 2 4 5 3" xfId="51434" xr:uid="{00000000-0005-0000-0000-000003CA0000}"/>
    <cellStyle name="SAPBEXresData 2 4 5 4" xfId="51435" xr:uid="{00000000-0005-0000-0000-000004CA0000}"/>
    <cellStyle name="SAPBEXresData 2 4 6" xfId="51436" xr:uid="{00000000-0005-0000-0000-000005CA0000}"/>
    <cellStyle name="SAPBEXresData 2 4 6 2" xfId="51437" xr:uid="{00000000-0005-0000-0000-000006CA0000}"/>
    <cellStyle name="SAPBEXresData 2 4 6 2 2" xfId="51438" xr:uid="{00000000-0005-0000-0000-000007CA0000}"/>
    <cellStyle name="SAPBEXresData 2 4 6 2 3" xfId="51439" xr:uid="{00000000-0005-0000-0000-000008CA0000}"/>
    <cellStyle name="SAPBEXresData 2 4 6 3" xfId="51440" xr:uid="{00000000-0005-0000-0000-000009CA0000}"/>
    <cellStyle name="SAPBEXresData 2 4 6 4" xfId="51441" xr:uid="{00000000-0005-0000-0000-00000ACA0000}"/>
    <cellStyle name="SAPBEXresData 2 4 7" xfId="51442" xr:uid="{00000000-0005-0000-0000-00000BCA0000}"/>
    <cellStyle name="SAPBEXresData 2 4 7 2" xfId="51443" xr:uid="{00000000-0005-0000-0000-00000CCA0000}"/>
    <cellStyle name="SAPBEXresData 2 4 7 3" xfId="51444" xr:uid="{00000000-0005-0000-0000-00000DCA0000}"/>
    <cellStyle name="SAPBEXresData 2 4 8" xfId="51445" xr:uid="{00000000-0005-0000-0000-00000ECA0000}"/>
    <cellStyle name="SAPBEXresData 2 4 9" xfId="51446" xr:uid="{00000000-0005-0000-0000-00000FCA0000}"/>
    <cellStyle name="SAPBEXresData 2 5" xfId="51447" xr:uid="{00000000-0005-0000-0000-000010CA0000}"/>
    <cellStyle name="SAPBEXresData 2 5 2" xfId="51448" xr:uid="{00000000-0005-0000-0000-000011CA0000}"/>
    <cellStyle name="SAPBEXresData 2 5 2 2" xfId="51449" xr:uid="{00000000-0005-0000-0000-000012CA0000}"/>
    <cellStyle name="SAPBEXresData 2 5 2 2 2" xfId="51450" xr:uid="{00000000-0005-0000-0000-000013CA0000}"/>
    <cellStyle name="SAPBEXresData 2 5 2 2 2 2" xfId="51451" xr:uid="{00000000-0005-0000-0000-000014CA0000}"/>
    <cellStyle name="SAPBEXresData 2 5 2 2 3" xfId="51452" xr:uid="{00000000-0005-0000-0000-000015CA0000}"/>
    <cellStyle name="SAPBEXresData 2 5 2 3" xfId="51453" xr:uid="{00000000-0005-0000-0000-000016CA0000}"/>
    <cellStyle name="SAPBEXresData 2 5 2 3 2" xfId="51454" xr:uid="{00000000-0005-0000-0000-000017CA0000}"/>
    <cellStyle name="SAPBEXresData 2 5 2 3 2 2" xfId="51455" xr:uid="{00000000-0005-0000-0000-000018CA0000}"/>
    <cellStyle name="SAPBEXresData 2 5 2 3 3" xfId="51456" xr:uid="{00000000-0005-0000-0000-000019CA0000}"/>
    <cellStyle name="SAPBEXresData 2 5 2 4" xfId="51457" xr:uid="{00000000-0005-0000-0000-00001ACA0000}"/>
    <cellStyle name="SAPBEXresData 2 5 2 4 2" xfId="51458" xr:uid="{00000000-0005-0000-0000-00001BCA0000}"/>
    <cellStyle name="SAPBEXresData 2 5 2 5" xfId="51459" xr:uid="{00000000-0005-0000-0000-00001CCA0000}"/>
    <cellStyle name="SAPBEXresData 2 5 2 5 2" xfId="51460" xr:uid="{00000000-0005-0000-0000-00001DCA0000}"/>
    <cellStyle name="SAPBEXresData 2 5 2 6" xfId="51461" xr:uid="{00000000-0005-0000-0000-00001ECA0000}"/>
    <cellStyle name="SAPBEXresData 2 5 3" xfId="51462" xr:uid="{00000000-0005-0000-0000-00001FCA0000}"/>
    <cellStyle name="SAPBEXresData 2 5 3 2" xfId="51463" xr:uid="{00000000-0005-0000-0000-000020CA0000}"/>
    <cellStyle name="SAPBEXresData 2 5 3 2 2" xfId="51464" xr:uid="{00000000-0005-0000-0000-000021CA0000}"/>
    <cellStyle name="SAPBEXresData 2 5 3 2 2 2" xfId="51465" xr:uid="{00000000-0005-0000-0000-000022CA0000}"/>
    <cellStyle name="SAPBEXresData 2 5 3 2 3" xfId="51466" xr:uid="{00000000-0005-0000-0000-000023CA0000}"/>
    <cellStyle name="SAPBEXresData 2 5 3 3" xfId="51467" xr:uid="{00000000-0005-0000-0000-000024CA0000}"/>
    <cellStyle name="SAPBEXresData 2 5 3 3 2" xfId="51468" xr:uid="{00000000-0005-0000-0000-000025CA0000}"/>
    <cellStyle name="SAPBEXresData 2 5 3 3 2 2" xfId="51469" xr:uid="{00000000-0005-0000-0000-000026CA0000}"/>
    <cellStyle name="SAPBEXresData 2 5 3 3 3" xfId="51470" xr:uid="{00000000-0005-0000-0000-000027CA0000}"/>
    <cellStyle name="SAPBEXresData 2 5 3 4" xfId="51471" xr:uid="{00000000-0005-0000-0000-000028CA0000}"/>
    <cellStyle name="SAPBEXresData 2 5 3 4 2" xfId="51472" xr:uid="{00000000-0005-0000-0000-000029CA0000}"/>
    <cellStyle name="SAPBEXresData 2 5 3 5" xfId="51473" xr:uid="{00000000-0005-0000-0000-00002ACA0000}"/>
    <cellStyle name="SAPBEXresData 2 5 3 5 2" xfId="51474" xr:uid="{00000000-0005-0000-0000-00002BCA0000}"/>
    <cellStyle name="SAPBEXresData 2 5 3 6" xfId="51475" xr:uid="{00000000-0005-0000-0000-00002CCA0000}"/>
    <cellStyle name="SAPBEXresData 2 5 4" xfId="51476" xr:uid="{00000000-0005-0000-0000-00002DCA0000}"/>
    <cellStyle name="SAPBEXresData 2 5 4 2" xfId="51477" xr:uid="{00000000-0005-0000-0000-00002ECA0000}"/>
    <cellStyle name="SAPBEXresData 2 5 4 2 2" xfId="51478" xr:uid="{00000000-0005-0000-0000-00002FCA0000}"/>
    <cellStyle name="SAPBEXresData 2 5 4 2 3" xfId="51479" xr:uid="{00000000-0005-0000-0000-000030CA0000}"/>
    <cellStyle name="SAPBEXresData 2 5 4 3" xfId="51480" xr:uid="{00000000-0005-0000-0000-000031CA0000}"/>
    <cellStyle name="SAPBEXresData 2 5 4 4" xfId="51481" xr:uid="{00000000-0005-0000-0000-000032CA0000}"/>
    <cellStyle name="SAPBEXresData 2 5 5" xfId="51482" xr:uid="{00000000-0005-0000-0000-000033CA0000}"/>
    <cellStyle name="SAPBEXresData 2 5 5 2" xfId="51483" xr:uid="{00000000-0005-0000-0000-000034CA0000}"/>
    <cellStyle name="SAPBEXresData 2 5 5 2 2" xfId="51484" xr:uid="{00000000-0005-0000-0000-000035CA0000}"/>
    <cellStyle name="SAPBEXresData 2 5 5 2 3" xfId="51485" xr:uid="{00000000-0005-0000-0000-000036CA0000}"/>
    <cellStyle name="SAPBEXresData 2 5 5 3" xfId="51486" xr:uid="{00000000-0005-0000-0000-000037CA0000}"/>
    <cellStyle name="SAPBEXresData 2 5 5 4" xfId="51487" xr:uid="{00000000-0005-0000-0000-000038CA0000}"/>
    <cellStyle name="SAPBEXresData 2 5 6" xfId="51488" xr:uid="{00000000-0005-0000-0000-000039CA0000}"/>
    <cellStyle name="SAPBEXresData 2 5 6 2" xfId="51489" xr:uid="{00000000-0005-0000-0000-00003ACA0000}"/>
    <cellStyle name="SAPBEXresData 2 5 6 2 2" xfId="51490" xr:uid="{00000000-0005-0000-0000-00003BCA0000}"/>
    <cellStyle name="SAPBEXresData 2 5 6 2 3" xfId="51491" xr:uid="{00000000-0005-0000-0000-00003CCA0000}"/>
    <cellStyle name="SAPBEXresData 2 5 6 3" xfId="51492" xr:uid="{00000000-0005-0000-0000-00003DCA0000}"/>
    <cellStyle name="SAPBEXresData 2 5 6 4" xfId="51493" xr:uid="{00000000-0005-0000-0000-00003ECA0000}"/>
    <cellStyle name="SAPBEXresData 2 5 7" xfId="51494" xr:uid="{00000000-0005-0000-0000-00003FCA0000}"/>
    <cellStyle name="SAPBEXresData 2 5 7 2" xfId="51495" xr:uid="{00000000-0005-0000-0000-000040CA0000}"/>
    <cellStyle name="SAPBEXresData 2 5 7 3" xfId="51496" xr:uid="{00000000-0005-0000-0000-000041CA0000}"/>
    <cellStyle name="SAPBEXresData 2 5 8" xfId="51497" xr:uid="{00000000-0005-0000-0000-000042CA0000}"/>
    <cellStyle name="SAPBEXresData 2 5 9" xfId="51498" xr:uid="{00000000-0005-0000-0000-000043CA0000}"/>
    <cellStyle name="SAPBEXresData 2 5_Other Benefits Allocation %" xfId="51499" xr:uid="{00000000-0005-0000-0000-000044CA0000}"/>
    <cellStyle name="SAPBEXresData 2 6" xfId="51500" xr:uid="{00000000-0005-0000-0000-000045CA0000}"/>
    <cellStyle name="SAPBEXresData 2 6 2" xfId="51501" xr:uid="{00000000-0005-0000-0000-000046CA0000}"/>
    <cellStyle name="SAPBEXresData 2 6 2 2" xfId="51502" xr:uid="{00000000-0005-0000-0000-000047CA0000}"/>
    <cellStyle name="SAPBEXresData 2 6 2 3" xfId="51503" xr:uid="{00000000-0005-0000-0000-000048CA0000}"/>
    <cellStyle name="SAPBEXresData 2 6 3" xfId="51504" xr:uid="{00000000-0005-0000-0000-000049CA0000}"/>
    <cellStyle name="SAPBEXresData 2 6 4" xfId="51505" xr:uid="{00000000-0005-0000-0000-00004ACA0000}"/>
    <cellStyle name="SAPBEXresData 2 7" xfId="51506" xr:uid="{00000000-0005-0000-0000-00004BCA0000}"/>
    <cellStyle name="SAPBEXresData 2 7 2" xfId="51507" xr:uid="{00000000-0005-0000-0000-00004CCA0000}"/>
    <cellStyle name="SAPBEXresData 2 7 2 2" xfId="51508" xr:uid="{00000000-0005-0000-0000-00004DCA0000}"/>
    <cellStyle name="SAPBEXresData 2 7 2 3" xfId="51509" xr:uid="{00000000-0005-0000-0000-00004ECA0000}"/>
    <cellStyle name="SAPBEXresData 2 7 3" xfId="51510" xr:uid="{00000000-0005-0000-0000-00004FCA0000}"/>
    <cellStyle name="SAPBEXresData 2 7 4" xfId="51511" xr:uid="{00000000-0005-0000-0000-000050CA0000}"/>
    <cellStyle name="SAPBEXresData 2 8" xfId="51512" xr:uid="{00000000-0005-0000-0000-000051CA0000}"/>
    <cellStyle name="SAPBEXresData 2 8 2" xfId="51513" xr:uid="{00000000-0005-0000-0000-000052CA0000}"/>
    <cellStyle name="SAPBEXresData 2 8 2 2" xfId="51514" xr:uid="{00000000-0005-0000-0000-000053CA0000}"/>
    <cellStyle name="SAPBEXresData 2 8 2 3" xfId="51515" xr:uid="{00000000-0005-0000-0000-000054CA0000}"/>
    <cellStyle name="SAPBEXresData 2 8 3" xfId="51516" xr:uid="{00000000-0005-0000-0000-000055CA0000}"/>
    <cellStyle name="SAPBEXresData 2 8 4" xfId="51517" xr:uid="{00000000-0005-0000-0000-000056CA0000}"/>
    <cellStyle name="SAPBEXresData 2 9" xfId="51518" xr:uid="{00000000-0005-0000-0000-000057CA0000}"/>
    <cellStyle name="SAPBEXresData 2 9 2" xfId="51519" xr:uid="{00000000-0005-0000-0000-000058CA0000}"/>
    <cellStyle name="SAPBEXresData 2 9 2 2" xfId="51520" xr:uid="{00000000-0005-0000-0000-000059CA0000}"/>
    <cellStyle name="SAPBEXresData 2 9 2 3" xfId="51521" xr:uid="{00000000-0005-0000-0000-00005ACA0000}"/>
    <cellStyle name="SAPBEXresData 2 9 3" xfId="51522" xr:uid="{00000000-0005-0000-0000-00005BCA0000}"/>
    <cellStyle name="SAPBEXresData 2 9 4" xfId="51523" xr:uid="{00000000-0005-0000-0000-00005CCA0000}"/>
    <cellStyle name="SAPBEXresData 2_401K Summary" xfId="51524" xr:uid="{00000000-0005-0000-0000-00005DCA0000}"/>
    <cellStyle name="SAPBEXresData 20" xfId="51525" xr:uid="{00000000-0005-0000-0000-00005ECA0000}"/>
    <cellStyle name="SAPBEXresData 20 2" xfId="51526" xr:uid="{00000000-0005-0000-0000-00005FCA0000}"/>
    <cellStyle name="SAPBEXresData 20 2 2" xfId="51527" xr:uid="{00000000-0005-0000-0000-000060CA0000}"/>
    <cellStyle name="SAPBEXresData 20 3" xfId="51528" xr:uid="{00000000-0005-0000-0000-000061CA0000}"/>
    <cellStyle name="SAPBEXresData 21" xfId="51529" xr:uid="{00000000-0005-0000-0000-000062CA0000}"/>
    <cellStyle name="SAPBEXresData 21 2" xfId="51530" xr:uid="{00000000-0005-0000-0000-000063CA0000}"/>
    <cellStyle name="SAPBEXresData 21 2 2" xfId="51531" xr:uid="{00000000-0005-0000-0000-000064CA0000}"/>
    <cellStyle name="SAPBEXresData 21 3" xfId="51532" xr:uid="{00000000-0005-0000-0000-000065CA0000}"/>
    <cellStyle name="SAPBEXresData 22" xfId="51533" xr:uid="{00000000-0005-0000-0000-000066CA0000}"/>
    <cellStyle name="SAPBEXresData 22 2" xfId="51534" xr:uid="{00000000-0005-0000-0000-000067CA0000}"/>
    <cellStyle name="SAPBEXresData 22 2 2" xfId="51535" xr:uid="{00000000-0005-0000-0000-000068CA0000}"/>
    <cellStyle name="SAPBEXresData 22 3" xfId="51536" xr:uid="{00000000-0005-0000-0000-000069CA0000}"/>
    <cellStyle name="SAPBEXresData 23" xfId="51537" xr:uid="{00000000-0005-0000-0000-00006ACA0000}"/>
    <cellStyle name="SAPBEXresData 23 2" xfId="51538" xr:uid="{00000000-0005-0000-0000-00006BCA0000}"/>
    <cellStyle name="SAPBEXresData 23 2 2" xfId="51539" xr:uid="{00000000-0005-0000-0000-00006CCA0000}"/>
    <cellStyle name="SAPBEXresData 23 3" xfId="51540" xr:uid="{00000000-0005-0000-0000-00006DCA0000}"/>
    <cellStyle name="SAPBEXresData 24" xfId="51541" xr:uid="{00000000-0005-0000-0000-00006ECA0000}"/>
    <cellStyle name="SAPBEXresData 24 2" xfId="51542" xr:uid="{00000000-0005-0000-0000-00006FCA0000}"/>
    <cellStyle name="SAPBEXresData 24 2 2" xfId="51543" xr:uid="{00000000-0005-0000-0000-000070CA0000}"/>
    <cellStyle name="SAPBEXresData 24 3" xfId="51544" xr:uid="{00000000-0005-0000-0000-000071CA0000}"/>
    <cellStyle name="SAPBEXresData 25" xfId="51545" xr:uid="{00000000-0005-0000-0000-000072CA0000}"/>
    <cellStyle name="SAPBEXresData 25 2" xfId="51546" xr:uid="{00000000-0005-0000-0000-000073CA0000}"/>
    <cellStyle name="SAPBEXresData 25 2 2" xfId="51547" xr:uid="{00000000-0005-0000-0000-000074CA0000}"/>
    <cellStyle name="SAPBEXresData 25 3" xfId="51548" xr:uid="{00000000-0005-0000-0000-000075CA0000}"/>
    <cellStyle name="SAPBEXresData 26" xfId="51549" xr:uid="{00000000-0005-0000-0000-000076CA0000}"/>
    <cellStyle name="SAPBEXresData 26 2" xfId="51550" xr:uid="{00000000-0005-0000-0000-000077CA0000}"/>
    <cellStyle name="SAPBEXresData 26 2 2" xfId="51551" xr:uid="{00000000-0005-0000-0000-000078CA0000}"/>
    <cellStyle name="SAPBEXresData 26 3" xfId="51552" xr:uid="{00000000-0005-0000-0000-000079CA0000}"/>
    <cellStyle name="SAPBEXresData 27" xfId="51553" xr:uid="{00000000-0005-0000-0000-00007ACA0000}"/>
    <cellStyle name="SAPBEXresData 27 2" xfId="51554" xr:uid="{00000000-0005-0000-0000-00007BCA0000}"/>
    <cellStyle name="SAPBEXresData 27 2 2" xfId="51555" xr:uid="{00000000-0005-0000-0000-00007CCA0000}"/>
    <cellStyle name="SAPBEXresData 27 3" xfId="51556" xr:uid="{00000000-0005-0000-0000-00007DCA0000}"/>
    <cellStyle name="SAPBEXresData 28" xfId="51557" xr:uid="{00000000-0005-0000-0000-00007ECA0000}"/>
    <cellStyle name="SAPBEXresData 28 2" xfId="51558" xr:uid="{00000000-0005-0000-0000-00007FCA0000}"/>
    <cellStyle name="SAPBEXresData 29" xfId="51559" xr:uid="{00000000-0005-0000-0000-000080CA0000}"/>
    <cellStyle name="SAPBEXresData 29 2" xfId="51560" xr:uid="{00000000-0005-0000-0000-000081CA0000}"/>
    <cellStyle name="SAPBEXresData 3" xfId="51561" xr:uid="{00000000-0005-0000-0000-000082CA0000}"/>
    <cellStyle name="SAPBEXresData 3 10" xfId="51562" xr:uid="{00000000-0005-0000-0000-000083CA0000}"/>
    <cellStyle name="SAPBEXresData 3 10 2" xfId="51563" xr:uid="{00000000-0005-0000-0000-000084CA0000}"/>
    <cellStyle name="SAPBEXresData 3 10 2 2" xfId="51564" xr:uid="{00000000-0005-0000-0000-000085CA0000}"/>
    <cellStyle name="SAPBEXresData 3 10 3" xfId="51565" xr:uid="{00000000-0005-0000-0000-000086CA0000}"/>
    <cellStyle name="SAPBEXresData 3 11" xfId="51566" xr:uid="{00000000-0005-0000-0000-000087CA0000}"/>
    <cellStyle name="SAPBEXresData 3 11 2" xfId="51567" xr:uid="{00000000-0005-0000-0000-000088CA0000}"/>
    <cellStyle name="SAPBEXresData 3 11 2 2" xfId="51568" xr:uid="{00000000-0005-0000-0000-000089CA0000}"/>
    <cellStyle name="SAPBEXresData 3 11 3" xfId="51569" xr:uid="{00000000-0005-0000-0000-00008ACA0000}"/>
    <cellStyle name="SAPBEXresData 3 12" xfId="51570" xr:uid="{00000000-0005-0000-0000-00008BCA0000}"/>
    <cellStyle name="SAPBEXresData 3 2" xfId="51571" xr:uid="{00000000-0005-0000-0000-00008CCA0000}"/>
    <cellStyle name="SAPBEXresData 3 2 2" xfId="51572" xr:uid="{00000000-0005-0000-0000-00008DCA0000}"/>
    <cellStyle name="SAPBEXresData 3 2 2 2" xfId="51573" xr:uid="{00000000-0005-0000-0000-00008ECA0000}"/>
    <cellStyle name="SAPBEXresData 3 2 2 2 2" xfId="51574" xr:uid="{00000000-0005-0000-0000-00008FCA0000}"/>
    <cellStyle name="SAPBEXresData 3 2 2 2 3" xfId="51575" xr:uid="{00000000-0005-0000-0000-000090CA0000}"/>
    <cellStyle name="SAPBEXresData 3 2 2 3" xfId="51576" xr:uid="{00000000-0005-0000-0000-000091CA0000}"/>
    <cellStyle name="SAPBEXresData 3 2 2 4" xfId="51577" xr:uid="{00000000-0005-0000-0000-000092CA0000}"/>
    <cellStyle name="SAPBEXresData 3 2 3" xfId="51578" xr:uid="{00000000-0005-0000-0000-000093CA0000}"/>
    <cellStyle name="SAPBEXresData 3 2 3 2" xfId="51579" xr:uid="{00000000-0005-0000-0000-000094CA0000}"/>
    <cellStyle name="SAPBEXresData 3 2 3 2 2" xfId="51580" xr:uid="{00000000-0005-0000-0000-000095CA0000}"/>
    <cellStyle name="SAPBEXresData 3 2 3 2 3" xfId="51581" xr:uid="{00000000-0005-0000-0000-000096CA0000}"/>
    <cellStyle name="SAPBEXresData 3 2 3 3" xfId="51582" xr:uid="{00000000-0005-0000-0000-000097CA0000}"/>
    <cellStyle name="SAPBEXresData 3 2 3 4" xfId="51583" xr:uid="{00000000-0005-0000-0000-000098CA0000}"/>
    <cellStyle name="SAPBEXresData 3 2 4" xfId="51584" xr:uid="{00000000-0005-0000-0000-000099CA0000}"/>
    <cellStyle name="SAPBEXresData 3 2 4 2" xfId="51585" xr:uid="{00000000-0005-0000-0000-00009ACA0000}"/>
    <cellStyle name="SAPBEXresData 3 2 4 2 2" xfId="51586" xr:uid="{00000000-0005-0000-0000-00009BCA0000}"/>
    <cellStyle name="SAPBEXresData 3 2 4 2 3" xfId="51587" xr:uid="{00000000-0005-0000-0000-00009CCA0000}"/>
    <cellStyle name="SAPBEXresData 3 2 4 3" xfId="51588" xr:uid="{00000000-0005-0000-0000-00009DCA0000}"/>
    <cellStyle name="SAPBEXresData 3 2 4 4" xfId="51589" xr:uid="{00000000-0005-0000-0000-00009ECA0000}"/>
    <cellStyle name="SAPBEXresData 3 2 5" xfId="51590" xr:uid="{00000000-0005-0000-0000-00009FCA0000}"/>
    <cellStyle name="SAPBEXresData 3 2 5 2" xfId="51591" xr:uid="{00000000-0005-0000-0000-0000A0CA0000}"/>
    <cellStyle name="SAPBEXresData 3 2 5 2 2" xfId="51592" xr:uid="{00000000-0005-0000-0000-0000A1CA0000}"/>
    <cellStyle name="SAPBEXresData 3 2 5 2 3" xfId="51593" xr:uid="{00000000-0005-0000-0000-0000A2CA0000}"/>
    <cellStyle name="SAPBEXresData 3 2 5 3" xfId="51594" xr:uid="{00000000-0005-0000-0000-0000A3CA0000}"/>
    <cellStyle name="SAPBEXresData 3 2 5 4" xfId="51595" xr:uid="{00000000-0005-0000-0000-0000A4CA0000}"/>
    <cellStyle name="SAPBEXresData 3 2 6" xfId="51596" xr:uid="{00000000-0005-0000-0000-0000A5CA0000}"/>
    <cellStyle name="SAPBEXresData 3 2 6 2" xfId="51597" xr:uid="{00000000-0005-0000-0000-0000A6CA0000}"/>
    <cellStyle name="SAPBEXresData 3 2 6 2 2" xfId="51598" xr:uid="{00000000-0005-0000-0000-0000A7CA0000}"/>
    <cellStyle name="SAPBEXresData 3 2 6 2 3" xfId="51599" xr:uid="{00000000-0005-0000-0000-0000A8CA0000}"/>
    <cellStyle name="SAPBEXresData 3 2 6 3" xfId="51600" xr:uid="{00000000-0005-0000-0000-0000A9CA0000}"/>
    <cellStyle name="SAPBEXresData 3 2 6 4" xfId="51601" xr:uid="{00000000-0005-0000-0000-0000AACA0000}"/>
    <cellStyle name="SAPBEXresData 3 2 7" xfId="51602" xr:uid="{00000000-0005-0000-0000-0000ABCA0000}"/>
    <cellStyle name="SAPBEXresData 3 2 7 2" xfId="51603" xr:uid="{00000000-0005-0000-0000-0000ACCA0000}"/>
    <cellStyle name="SAPBEXresData 3 2 7 3" xfId="51604" xr:uid="{00000000-0005-0000-0000-0000ADCA0000}"/>
    <cellStyle name="SAPBEXresData 3 2 8" xfId="51605" xr:uid="{00000000-0005-0000-0000-0000AECA0000}"/>
    <cellStyle name="SAPBEXresData 3 2 9" xfId="51606" xr:uid="{00000000-0005-0000-0000-0000AFCA0000}"/>
    <cellStyle name="SAPBEXresData 3 3" xfId="51607" xr:uid="{00000000-0005-0000-0000-0000B0CA0000}"/>
    <cellStyle name="SAPBEXresData 3 3 2" xfId="51608" xr:uid="{00000000-0005-0000-0000-0000B1CA0000}"/>
    <cellStyle name="SAPBEXresData 3 3 2 2" xfId="51609" xr:uid="{00000000-0005-0000-0000-0000B2CA0000}"/>
    <cellStyle name="SAPBEXresData 3 3 2 2 2" xfId="51610" xr:uid="{00000000-0005-0000-0000-0000B3CA0000}"/>
    <cellStyle name="SAPBEXresData 3 3 2 2 2 2" xfId="51611" xr:uid="{00000000-0005-0000-0000-0000B4CA0000}"/>
    <cellStyle name="SAPBEXresData 3 3 2 2 3" xfId="51612" xr:uid="{00000000-0005-0000-0000-0000B5CA0000}"/>
    <cellStyle name="SAPBEXresData 3 3 2 3" xfId="51613" xr:uid="{00000000-0005-0000-0000-0000B6CA0000}"/>
    <cellStyle name="SAPBEXresData 3 3 2 3 2" xfId="51614" xr:uid="{00000000-0005-0000-0000-0000B7CA0000}"/>
    <cellStyle name="SAPBEXresData 3 3 2 3 2 2" xfId="51615" xr:uid="{00000000-0005-0000-0000-0000B8CA0000}"/>
    <cellStyle name="SAPBEXresData 3 3 2 3 3" xfId="51616" xr:uid="{00000000-0005-0000-0000-0000B9CA0000}"/>
    <cellStyle name="SAPBEXresData 3 3 2 4" xfId="51617" xr:uid="{00000000-0005-0000-0000-0000BACA0000}"/>
    <cellStyle name="SAPBEXresData 3 3 2 4 2" xfId="51618" xr:uid="{00000000-0005-0000-0000-0000BBCA0000}"/>
    <cellStyle name="SAPBEXresData 3 3 2 5" xfId="51619" xr:uid="{00000000-0005-0000-0000-0000BCCA0000}"/>
    <cellStyle name="SAPBEXresData 3 3 2 5 2" xfId="51620" xr:uid="{00000000-0005-0000-0000-0000BDCA0000}"/>
    <cellStyle name="SAPBEXresData 3 3 2 6" xfId="51621" xr:uid="{00000000-0005-0000-0000-0000BECA0000}"/>
    <cellStyle name="SAPBEXresData 3 3 3" xfId="51622" xr:uid="{00000000-0005-0000-0000-0000BFCA0000}"/>
    <cellStyle name="SAPBEXresData 3 3 3 2" xfId="51623" xr:uid="{00000000-0005-0000-0000-0000C0CA0000}"/>
    <cellStyle name="SAPBEXresData 3 3 3 2 2" xfId="51624" xr:uid="{00000000-0005-0000-0000-0000C1CA0000}"/>
    <cellStyle name="SAPBEXresData 3 3 3 2 2 2" xfId="51625" xr:uid="{00000000-0005-0000-0000-0000C2CA0000}"/>
    <cellStyle name="SAPBEXresData 3 3 3 2 3" xfId="51626" xr:uid="{00000000-0005-0000-0000-0000C3CA0000}"/>
    <cellStyle name="SAPBEXresData 3 3 3 3" xfId="51627" xr:uid="{00000000-0005-0000-0000-0000C4CA0000}"/>
    <cellStyle name="SAPBEXresData 3 3 3 3 2" xfId="51628" xr:uid="{00000000-0005-0000-0000-0000C5CA0000}"/>
    <cellStyle name="SAPBEXresData 3 3 3 3 2 2" xfId="51629" xr:uid="{00000000-0005-0000-0000-0000C6CA0000}"/>
    <cellStyle name="SAPBEXresData 3 3 3 3 3" xfId="51630" xr:uid="{00000000-0005-0000-0000-0000C7CA0000}"/>
    <cellStyle name="SAPBEXresData 3 3 3 4" xfId="51631" xr:uid="{00000000-0005-0000-0000-0000C8CA0000}"/>
    <cellStyle name="SAPBEXresData 3 3 3 4 2" xfId="51632" xr:uid="{00000000-0005-0000-0000-0000C9CA0000}"/>
    <cellStyle name="SAPBEXresData 3 3 3 5" xfId="51633" xr:uid="{00000000-0005-0000-0000-0000CACA0000}"/>
    <cellStyle name="SAPBEXresData 3 3 3 5 2" xfId="51634" xr:uid="{00000000-0005-0000-0000-0000CBCA0000}"/>
    <cellStyle name="SAPBEXresData 3 3 3 6" xfId="51635" xr:uid="{00000000-0005-0000-0000-0000CCCA0000}"/>
    <cellStyle name="SAPBEXresData 3 3 4" xfId="51636" xr:uid="{00000000-0005-0000-0000-0000CDCA0000}"/>
    <cellStyle name="SAPBEXresData 3 3 4 2" xfId="51637" xr:uid="{00000000-0005-0000-0000-0000CECA0000}"/>
    <cellStyle name="SAPBEXresData 3 3 4 2 2" xfId="51638" xr:uid="{00000000-0005-0000-0000-0000CFCA0000}"/>
    <cellStyle name="SAPBEXresData 3 3 4 2 3" xfId="51639" xr:uid="{00000000-0005-0000-0000-0000D0CA0000}"/>
    <cellStyle name="SAPBEXresData 3 3 4 3" xfId="51640" xr:uid="{00000000-0005-0000-0000-0000D1CA0000}"/>
    <cellStyle name="SAPBEXresData 3 3 4 4" xfId="51641" xr:uid="{00000000-0005-0000-0000-0000D2CA0000}"/>
    <cellStyle name="SAPBEXresData 3 3 5" xfId="51642" xr:uid="{00000000-0005-0000-0000-0000D3CA0000}"/>
    <cellStyle name="SAPBEXresData 3 3 5 2" xfId="51643" xr:uid="{00000000-0005-0000-0000-0000D4CA0000}"/>
    <cellStyle name="SAPBEXresData 3 3 5 2 2" xfId="51644" xr:uid="{00000000-0005-0000-0000-0000D5CA0000}"/>
    <cellStyle name="SAPBEXresData 3 3 5 2 3" xfId="51645" xr:uid="{00000000-0005-0000-0000-0000D6CA0000}"/>
    <cellStyle name="SAPBEXresData 3 3 5 3" xfId="51646" xr:uid="{00000000-0005-0000-0000-0000D7CA0000}"/>
    <cellStyle name="SAPBEXresData 3 3 5 4" xfId="51647" xr:uid="{00000000-0005-0000-0000-0000D8CA0000}"/>
    <cellStyle name="SAPBEXresData 3 3 6" xfId="51648" xr:uid="{00000000-0005-0000-0000-0000D9CA0000}"/>
    <cellStyle name="SAPBEXresData 3 3 6 2" xfId="51649" xr:uid="{00000000-0005-0000-0000-0000DACA0000}"/>
    <cellStyle name="SAPBEXresData 3 3 6 2 2" xfId="51650" xr:uid="{00000000-0005-0000-0000-0000DBCA0000}"/>
    <cellStyle name="SAPBEXresData 3 3 6 2 3" xfId="51651" xr:uid="{00000000-0005-0000-0000-0000DCCA0000}"/>
    <cellStyle name="SAPBEXresData 3 3 6 3" xfId="51652" xr:uid="{00000000-0005-0000-0000-0000DDCA0000}"/>
    <cellStyle name="SAPBEXresData 3 3 6 4" xfId="51653" xr:uid="{00000000-0005-0000-0000-0000DECA0000}"/>
    <cellStyle name="SAPBEXresData 3 3 7" xfId="51654" xr:uid="{00000000-0005-0000-0000-0000DFCA0000}"/>
    <cellStyle name="SAPBEXresData 3 3 7 2" xfId="51655" xr:uid="{00000000-0005-0000-0000-0000E0CA0000}"/>
    <cellStyle name="SAPBEXresData 3 3 7 3" xfId="51656" xr:uid="{00000000-0005-0000-0000-0000E1CA0000}"/>
    <cellStyle name="SAPBEXresData 3 3 8" xfId="51657" xr:uid="{00000000-0005-0000-0000-0000E2CA0000}"/>
    <cellStyle name="SAPBEXresData 3 3 9" xfId="51658" xr:uid="{00000000-0005-0000-0000-0000E3CA0000}"/>
    <cellStyle name="SAPBEXresData 3 3_Other Benefits Allocation %" xfId="51659" xr:uid="{00000000-0005-0000-0000-0000E4CA0000}"/>
    <cellStyle name="SAPBEXresData 3 4" xfId="51660" xr:uid="{00000000-0005-0000-0000-0000E5CA0000}"/>
    <cellStyle name="SAPBEXresData 3 4 2" xfId="51661" xr:uid="{00000000-0005-0000-0000-0000E6CA0000}"/>
    <cellStyle name="SAPBEXresData 3 4 2 2" xfId="51662" xr:uid="{00000000-0005-0000-0000-0000E7CA0000}"/>
    <cellStyle name="SAPBEXresData 3 4 2 2 2" xfId="51663" xr:uid="{00000000-0005-0000-0000-0000E8CA0000}"/>
    <cellStyle name="SAPBEXresData 3 4 2 2 3" xfId="51664" xr:uid="{00000000-0005-0000-0000-0000E9CA0000}"/>
    <cellStyle name="SAPBEXresData 3 4 2 3" xfId="51665" xr:uid="{00000000-0005-0000-0000-0000EACA0000}"/>
    <cellStyle name="SAPBEXresData 3 4 2 4" xfId="51666" xr:uid="{00000000-0005-0000-0000-0000EBCA0000}"/>
    <cellStyle name="SAPBEXresData 3 4 3" xfId="51667" xr:uid="{00000000-0005-0000-0000-0000ECCA0000}"/>
    <cellStyle name="SAPBEXresData 3 4 3 2" xfId="51668" xr:uid="{00000000-0005-0000-0000-0000EDCA0000}"/>
    <cellStyle name="SAPBEXresData 3 4 3 2 2" xfId="51669" xr:uid="{00000000-0005-0000-0000-0000EECA0000}"/>
    <cellStyle name="SAPBEXresData 3 4 3 2 3" xfId="51670" xr:uid="{00000000-0005-0000-0000-0000EFCA0000}"/>
    <cellStyle name="SAPBEXresData 3 4 3 3" xfId="51671" xr:uid="{00000000-0005-0000-0000-0000F0CA0000}"/>
    <cellStyle name="SAPBEXresData 3 4 3 4" xfId="51672" xr:uid="{00000000-0005-0000-0000-0000F1CA0000}"/>
    <cellStyle name="SAPBEXresData 3 4 4" xfId="51673" xr:uid="{00000000-0005-0000-0000-0000F2CA0000}"/>
    <cellStyle name="SAPBEXresData 3 4 4 2" xfId="51674" xr:uid="{00000000-0005-0000-0000-0000F3CA0000}"/>
    <cellStyle name="SAPBEXresData 3 4 4 2 2" xfId="51675" xr:uid="{00000000-0005-0000-0000-0000F4CA0000}"/>
    <cellStyle name="SAPBEXresData 3 4 4 2 3" xfId="51676" xr:uid="{00000000-0005-0000-0000-0000F5CA0000}"/>
    <cellStyle name="SAPBEXresData 3 4 4 3" xfId="51677" xr:uid="{00000000-0005-0000-0000-0000F6CA0000}"/>
    <cellStyle name="SAPBEXresData 3 4 4 4" xfId="51678" xr:uid="{00000000-0005-0000-0000-0000F7CA0000}"/>
    <cellStyle name="SAPBEXresData 3 4 5" xfId="51679" xr:uid="{00000000-0005-0000-0000-0000F8CA0000}"/>
    <cellStyle name="SAPBEXresData 3 4 5 2" xfId="51680" xr:uid="{00000000-0005-0000-0000-0000F9CA0000}"/>
    <cellStyle name="SAPBEXresData 3 4 5 2 2" xfId="51681" xr:uid="{00000000-0005-0000-0000-0000FACA0000}"/>
    <cellStyle name="SAPBEXresData 3 4 5 2 3" xfId="51682" xr:uid="{00000000-0005-0000-0000-0000FBCA0000}"/>
    <cellStyle name="SAPBEXresData 3 4 5 3" xfId="51683" xr:uid="{00000000-0005-0000-0000-0000FCCA0000}"/>
    <cellStyle name="SAPBEXresData 3 4 5 4" xfId="51684" xr:uid="{00000000-0005-0000-0000-0000FDCA0000}"/>
    <cellStyle name="SAPBEXresData 3 4 6" xfId="51685" xr:uid="{00000000-0005-0000-0000-0000FECA0000}"/>
    <cellStyle name="SAPBEXresData 3 4 6 2" xfId="51686" xr:uid="{00000000-0005-0000-0000-0000FFCA0000}"/>
    <cellStyle name="SAPBEXresData 3 4 6 2 2" xfId="51687" xr:uid="{00000000-0005-0000-0000-000000CB0000}"/>
    <cellStyle name="SAPBEXresData 3 4 6 2 3" xfId="51688" xr:uid="{00000000-0005-0000-0000-000001CB0000}"/>
    <cellStyle name="SAPBEXresData 3 4 6 3" xfId="51689" xr:uid="{00000000-0005-0000-0000-000002CB0000}"/>
    <cellStyle name="SAPBEXresData 3 4 6 4" xfId="51690" xr:uid="{00000000-0005-0000-0000-000003CB0000}"/>
    <cellStyle name="SAPBEXresData 3 4 7" xfId="51691" xr:uid="{00000000-0005-0000-0000-000004CB0000}"/>
    <cellStyle name="SAPBEXresData 3 4 7 2" xfId="51692" xr:uid="{00000000-0005-0000-0000-000005CB0000}"/>
    <cellStyle name="SAPBEXresData 3 4 7 3" xfId="51693" xr:uid="{00000000-0005-0000-0000-000006CB0000}"/>
    <cellStyle name="SAPBEXresData 3 4 8" xfId="51694" xr:uid="{00000000-0005-0000-0000-000007CB0000}"/>
    <cellStyle name="SAPBEXresData 3 4 9" xfId="51695" xr:uid="{00000000-0005-0000-0000-000008CB0000}"/>
    <cellStyle name="SAPBEXresData 3 5" xfId="51696" xr:uid="{00000000-0005-0000-0000-000009CB0000}"/>
    <cellStyle name="SAPBEXresData 3 5 2" xfId="51697" xr:uid="{00000000-0005-0000-0000-00000ACB0000}"/>
    <cellStyle name="SAPBEXresData 3 5 2 2" xfId="51698" xr:uid="{00000000-0005-0000-0000-00000BCB0000}"/>
    <cellStyle name="SAPBEXresData 3 5 2 3" xfId="51699" xr:uid="{00000000-0005-0000-0000-00000CCB0000}"/>
    <cellStyle name="SAPBEXresData 3 5 3" xfId="51700" xr:uid="{00000000-0005-0000-0000-00000DCB0000}"/>
    <cellStyle name="SAPBEXresData 3 5 4" xfId="51701" xr:uid="{00000000-0005-0000-0000-00000ECB0000}"/>
    <cellStyle name="SAPBEXresData 3 6" xfId="51702" xr:uid="{00000000-0005-0000-0000-00000FCB0000}"/>
    <cellStyle name="SAPBEXresData 3 6 2" xfId="51703" xr:uid="{00000000-0005-0000-0000-000010CB0000}"/>
    <cellStyle name="SAPBEXresData 3 6 2 2" xfId="51704" xr:uid="{00000000-0005-0000-0000-000011CB0000}"/>
    <cellStyle name="SAPBEXresData 3 6 2 3" xfId="51705" xr:uid="{00000000-0005-0000-0000-000012CB0000}"/>
    <cellStyle name="SAPBEXresData 3 6 3" xfId="51706" xr:uid="{00000000-0005-0000-0000-000013CB0000}"/>
    <cellStyle name="SAPBEXresData 3 6 4" xfId="51707" xr:uid="{00000000-0005-0000-0000-000014CB0000}"/>
    <cellStyle name="SAPBEXresData 3 7" xfId="51708" xr:uid="{00000000-0005-0000-0000-000015CB0000}"/>
    <cellStyle name="SAPBEXresData 3 7 2" xfId="51709" xr:uid="{00000000-0005-0000-0000-000016CB0000}"/>
    <cellStyle name="SAPBEXresData 3 7 2 2" xfId="51710" xr:uid="{00000000-0005-0000-0000-000017CB0000}"/>
    <cellStyle name="SAPBEXresData 3 7 2 3" xfId="51711" xr:uid="{00000000-0005-0000-0000-000018CB0000}"/>
    <cellStyle name="SAPBEXresData 3 7 3" xfId="51712" xr:uid="{00000000-0005-0000-0000-000019CB0000}"/>
    <cellStyle name="SAPBEXresData 3 7 4" xfId="51713" xr:uid="{00000000-0005-0000-0000-00001ACB0000}"/>
    <cellStyle name="SAPBEXresData 3 8" xfId="51714" xr:uid="{00000000-0005-0000-0000-00001BCB0000}"/>
    <cellStyle name="SAPBEXresData 3 8 2" xfId="51715" xr:uid="{00000000-0005-0000-0000-00001CCB0000}"/>
    <cellStyle name="SAPBEXresData 3 8 2 2" xfId="51716" xr:uid="{00000000-0005-0000-0000-00001DCB0000}"/>
    <cellStyle name="SAPBEXresData 3 8 2 3" xfId="51717" xr:uid="{00000000-0005-0000-0000-00001ECB0000}"/>
    <cellStyle name="SAPBEXresData 3 8 3" xfId="51718" xr:uid="{00000000-0005-0000-0000-00001FCB0000}"/>
    <cellStyle name="SAPBEXresData 3 8 4" xfId="51719" xr:uid="{00000000-0005-0000-0000-000020CB0000}"/>
    <cellStyle name="SAPBEXresData 3 9" xfId="51720" xr:uid="{00000000-0005-0000-0000-000021CB0000}"/>
    <cellStyle name="SAPBEXresData 3 9 2" xfId="51721" xr:uid="{00000000-0005-0000-0000-000022CB0000}"/>
    <cellStyle name="SAPBEXresData 3 9 2 2" xfId="51722" xr:uid="{00000000-0005-0000-0000-000023CB0000}"/>
    <cellStyle name="SAPBEXresData 3 9 2 3" xfId="51723" xr:uid="{00000000-0005-0000-0000-000024CB0000}"/>
    <cellStyle name="SAPBEXresData 3 9 3" xfId="51724" xr:uid="{00000000-0005-0000-0000-000025CB0000}"/>
    <cellStyle name="SAPBEXresData 3 9 4" xfId="51725" xr:uid="{00000000-0005-0000-0000-000026CB0000}"/>
    <cellStyle name="SAPBEXresData 3_401K Summary" xfId="51726" xr:uid="{00000000-0005-0000-0000-000027CB0000}"/>
    <cellStyle name="SAPBEXresData 30" xfId="51727" xr:uid="{00000000-0005-0000-0000-000028CB0000}"/>
    <cellStyle name="SAPBEXresData 30 2" xfId="51728" xr:uid="{00000000-0005-0000-0000-000029CB0000}"/>
    <cellStyle name="SAPBEXresData 31" xfId="51729" xr:uid="{00000000-0005-0000-0000-00002ACB0000}"/>
    <cellStyle name="SAPBEXresData 31 2" xfId="51730" xr:uid="{00000000-0005-0000-0000-00002BCB0000}"/>
    <cellStyle name="SAPBEXresData 32" xfId="51731" xr:uid="{00000000-0005-0000-0000-00002CCB0000}"/>
    <cellStyle name="SAPBEXresData 32 2" xfId="51732" xr:uid="{00000000-0005-0000-0000-00002DCB0000}"/>
    <cellStyle name="SAPBEXresData 33" xfId="51733" xr:uid="{00000000-0005-0000-0000-00002ECB0000}"/>
    <cellStyle name="SAPBEXresData 33 2" xfId="51734" xr:uid="{00000000-0005-0000-0000-00002FCB0000}"/>
    <cellStyle name="SAPBEXresData 34" xfId="51735" xr:uid="{00000000-0005-0000-0000-000030CB0000}"/>
    <cellStyle name="SAPBEXresData 34 2" xfId="51736" xr:uid="{00000000-0005-0000-0000-000031CB0000}"/>
    <cellStyle name="SAPBEXresData 35" xfId="51737" xr:uid="{00000000-0005-0000-0000-000032CB0000}"/>
    <cellStyle name="SAPBEXresData 36" xfId="51738" xr:uid="{00000000-0005-0000-0000-000033CB0000}"/>
    <cellStyle name="SAPBEXresData 37" xfId="51739" xr:uid="{00000000-0005-0000-0000-000034CB0000}"/>
    <cellStyle name="SAPBEXresData 38" xfId="51740" xr:uid="{00000000-0005-0000-0000-000035CB0000}"/>
    <cellStyle name="SAPBEXresData 39" xfId="51741" xr:uid="{00000000-0005-0000-0000-000036CB0000}"/>
    <cellStyle name="SAPBEXresData 4" xfId="51742" xr:uid="{00000000-0005-0000-0000-000037CB0000}"/>
    <cellStyle name="SAPBEXresData 4 10" xfId="51743" xr:uid="{00000000-0005-0000-0000-000038CB0000}"/>
    <cellStyle name="SAPBEXresData 4 10 2" xfId="51744" xr:uid="{00000000-0005-0000-0000-000039CB0000}"/>
    <cellStyle name="SAPBEXresData 4 10 2 2" xfId="51745" xr:uid="{00000000-0005-0000-0000-00003ACB0000}"/>
    <cellStyle name="SAPBEXresData 4 10 3" xfId="51746" xr:uid="{00000000-0005-0000-0000-00003BCB0000}"/>
    <cellStyle name="SAPBEXresData 4 11" xfId="51747" xr:uid="{00000000-0005-0000-0000-00003CCB0000}"/>
    <cellStyle name="SAPBEXresData 4 11 2" xfId="51748" xr:uid="{00000000-0005-0000-0000-00003DCB0000}"/>
    <cellStyle name="SAPBEXresData 4 11 2 2" xfId="51749" xr:uid="{00000000-0005-0000-0000-00003ECB0000}"/>
    <cellStyle name="SAPBEXresData 4 11 3" xfId="51750" xr:uid="{00000000-0005-0000-0000-00003FCB0000}"/>
    <cellStyle name="SAPBEXresData 4 12" xfId="51751" xr:uid="{00000000-0005-0000-0000-000040CB0000}"/>
    <cellStyle name="SAPBEXresData 4 12 2" xfId="51752" xr:uid="{00000000-0005-0000-0000-000041CB0000}"/>
    <cellStyle name="SAPBEXresData 4 13" xfId="51753" xr:uid="{00000000-0005-0000-0000-000042CB0000}"/>
    <cellStyle name="SAPBEXresData 4 2" xfId="51754" xr:uid="{00000000-0005-0000-0000-000043CB0000}"/>
    <cellStyle name="SAPBEXresData 4 2 2" xfId="51755" xr:uid="{00000000-0005-0000-0000-000044CB0000}"/>
    <cellStyle name="SAPBEXresData 4 2 2 2" xfId="51756" xr:uid="{00000000-0005-0000-0000-000045CB0000}"/>
    <cellStyle name="SAPBEXresData 4 2 2 3" xfId="51757" xr:uid="{00000000-0005-0000-0000-000046CB0000}"/>
    <cellStyle name="SAPBEXresData 4 2 3" xfId="51758" xr:uid="{00000000-0005-0000-0000-000047CB0000}"/>
    <cellStyle name="SAPBEXresData 4 2 4" xfId="51759" xr:uid="{00000000-0005-0000-0000-000048CB0000}"/>
    <cellStyle name="SAPBEXresData 4 2_Other Benefits Allocation %" xfId="51760" xr:uid="{00000000-0005-0000-0000-000049CB0000}"/>
    <cellStyle name="SAPBEXresData 4 3" xfId="51761" xr:uid="{00000000-0005-0000-0000-00004ACB0000}"/>
    <cellStyle name="SAPBEXresData 4 3 2" xfId="51762" xr:uid="{00000000-0005-0000-0000-00004BCB0000}"/>
    <cellStyle name="SAPBEXresData 4 3 2 2" xfId="51763" xr:uid="{00000000-0005-0000-0000-00004CCB0000}"/>
    <cellStyle name="SAPBEXresData 4 3 2 2 2" xfId="51764" xr:uid="{00000000-0005-0000-0000-00004DCB0000}"/>
    <cellStyle name="SAPBEXresData 4 3 2 2 2 2" xfId="51765" xr:uid="{00000000-0005-0000-0000-00004ECB0000}"/>
    <cellStyle name="SAPBEXresData 4 3 2 2 3" xfId="51766" xr:uid="{00000000-0005-0000-0000-00004FCB0000}"/>
    <cellStyle name="SAPBEXresData 4 3 2 3" xfId="51767" xr:uid="{00000000-0005-0000-0000-000050CB0000}"/>
    <cellStyle name="SAPBEXresData 4 3 2 3 2" xfId="51768" xr:uid="{00000000-0005-0000-0000-000051CB0000}"/>
    <cellStyle name="SAPBEXresData 4 3 2 3 2 2" xfId="51769" xr:uid="{00000000-0005-0000-0000-000052CB0000}"/>
    <cellStyle name="SAPBEXresData 4 3 2 3 3" xfId="51770" xr:uid="{00000000-0005-0000-0000-000053CB0000}"/>
    <cellStyle name="SAPBEXresData 4 3 2 4" xfId="51771" xr:uid="{00000000-0005-0000-0000-000054CB0000}"/>
    <cellStyle name="SAPBEXresData 4 3 2 4 2" xfId="51772" xr:uid="{00000000-0005-0000-0000-000055CB0000}"/>
    <cellStyle name="SAPBEXresData 4 3 2 5" xfId="51773" xr:uid="{00000000-0005-0000-0000-000056CB0000}"/>
    <cellStyle name="SAPBEXresData 4 3 2 5 2" xfId="51774" xr:uid="{00000000-0005-0000-0000-000057CB0000}"/>
    <cellStyle name="SAPBEXresData 4 3 2 6" xfId="51775" xr:uid="{00000000-0005-0000-0000-000058CB0000}"/>
    <cellStyle name="SAPBEXresData 4 3 3" xfId="51776" xr:uid="{00000000-0005-0000-0000-000059CB0000}"/>
    <cellStyle name="SAPBEXresData 4 3 3 2" xfId="51777" xr:uid="{00000000-0005-0000-0000-00005ACB0000}"/>
    <cellStyle name="SAPBEXresData 4 3 3 2 2" xfId="51778" xr:uid="{00000000-0005-0000-0000-00005BCB0000}"/>
    <cellStyle name="SAPBEXresData 4 3 3 2 2 2" xfId="51779" xr:uid="{00000000-0005-0000-0000-00005CCB0000}"/>
    <cellStyle name="SAPBEXresData 4 3 3 2 3" xfId="51780" xr:uid="{00000000-0005-0000-0000-00005DCB0000}"/>
    <cellStyle name="SAPBEXresData 4 3 3 3" xfId="51781" xr:uid="{00000000-0005-0000-0000-00005ECB0000}"/>
    <cellStyle name="SAPBEXresData 4 3 3 3 2" xfId="51782" xr:uid="{00000000-0005-0000-0000-00005FCB0000}"/>
    <cellStyle name="SAPBEXresData 4 3 3 3 2 2" xfId="51783" xr:uid="{00000000-0005-0000-0000-000060CB0000}"/>
    <cellStyle name="SAPBEXresData 4 3 3 3 3" xfId="51784" xr:uid="{00000000-0005-0000-0000-000061CB0000}"/>
    <cellStyle name="SAPBEXresData 4 3 3 4" xfId="51785" xr:uid="{00000000-0005-0000-0000-000062CB0000}"/>
    <cellStyle name="SAPBEXresData 4 3 3 4 2" xfId="51786" xr:uid="{00000000-0005-0000-0000-000063CB0000}"/>
    <cellStyle name="SAPBEXresData 4 3 3 5" xfId="51787" xr:uid="{00000000-0005-0000-0000-000064CB0000}"/>
    <cellStyle name="SAPBEXresData 4 3 3 5 2" xfId="51788" xr:uid="{00000000-0005-0000-0000-000065CB0000}"/>
    <cellStyle name="SAPBEXresData 4 3 3 6" xfId="51789" xr:uid="{00000000-0005-0000-0000-000066CB0000}"/>
    <cellStyle name="SAPBEXresData 4 3 4" xfId="51790" xr:uid="{00000000-0005-0000-0000-000067CB0000}"/>
    <cellStyle name="SAPBEXresData 4 3 4 2" xfId="51791" xr:uid="{00000000-0005-0000-0000-000068CB0000}"/>
    <cellStyle name="SAPBEXresData 4 3 4 2 2" xfId="51792" xr:uid="{00000000-0005-0000-0000-000069CB0000}"/>
    <cellStyle name="SAPBEXresData 4 3 4 3" xfId="51793" xr:uid="{00000000-0005-0000-0000-00006ACB0000}"/>
    <cellStyle name="SAPBEXresData 4 3 5" xfId="51794" xr:uid="{00000000-0005-0000-0000-00006BCB0000}"/>
    <cellStyle name="SAPBEXresData 4 3 5 2" xfId="51795" xr:uid="{00000000-0005-0000-0000-00006CCB0000}"/>
    <cellStyle name="SAPBEXresData 4 3 5 2 2" xfId="51796" xr:uid="{00000000-0005-0000-0000-00006DCB0000}"/>
    <cellStyle name="SAPBEXresData 4 3 5 3" xfId="51797" xr:uid="{00000000-0005-0000-0000-00006ECB0000}"/>
    <cellStyle name="SAPBEXresData 4 3 6" xfId="51798" xr:uid="{00000000-0005-0000-0000-00006FCB0000}"/>
    <cellStyle name="SAPBEXresData 4 3 6 2" xfId="51799" xr:uid="{00000000-0005-0000-0000-000070CB0000}"/>
    <cellStyle name="SAPBEXresData 4 3 7" xfId="51800" xr:uid="{00000000-0005-0000-0000-000071CB0000}"/>
    <cellStyle name="SAPBEXresData 4 3 7 2" xfId="51801" xr:uid="{00000000-0005-0000-0000-000072CB0000}"/>
    <cellStyle name="SAPBEXresData 4 3 8" xfId="51802" xr:uid="{00000000-0005-0000-0000-000073CB0000}"/>
    <cellStyle name="SAPBEXresData 4 3_Other Benefits Allocation %" xfId="51803" xr:uid="{00000000-0005-0000-0000-000074CB0000}"/>
    <cellStyle name="SAPBEXresData 4 4" xfId="51804" xr:uid="{00000000-0005-0000-0000-000075CB0000}"/>
    <cellStyle name="SAPBEXresData 4 4 2" xfId="51805" xr:uid="{00000000-0005-0000-0000-000076CB0000}"/>
    <cellStyle name="SAPBEXresData 4 4 2 2" xfId="51806" xr:uid="{00000000-0005-0000-0000-000077CB0000}"/>
    <cellStyle name="SAPBEXresData 4 4 2 3" xfId="51807" xr:uid="{00000000-0005-0000-0000-000078CB0000}"/>
    <cellStyle name="SAPBEXresData 4 4 3" xfId="51808" xr:uid="{00000000-0005-0000-0000-000079CB0000}"/>
    <cellStyle name="SAPBEXresData 4 4 4" xfId="51809" xr:uid="{00000000-0005-0000-0000-00007ACB0000}"/>
    <cellStyle name="SAPBEXresData 4 5" xfId="51810" xr:uid="{00000000-0005-0000-0000-00007BCB0000}"/>
    <cellStyle name="SAPBEXresData 4 5 2" xfId="51811" xr:uid="{00000000-0005-0000-0000-00007CCB0000}"/>
    <cellStyle name="SAPBEXresData 4 5 2 2" xfId="51812" xr:uid="{00000000-0005-0000-0000-00007DCB0000}"/>
    <cellStyle name="SAPBEXresData 4 5 2 3" xfId="51813" xr:uid="{00000000-0005-0000-0000-00007ECB0000}"/>
    <cellStyle name="SAPBEXresData 4 5 3" xfId="51814" xr:uid="{00000000-0005-0000-0000-00007FCB0000}"/>
    <cellStyle name="SAPBEXresData 4 5 4" xfId="51815" xr:uid="{00000000-0005-0000-0000-000080CB0000}"/>
    <cellStyle name="SAPBEXresData 4 6" xfId="51816" xr:uid="{00000000-0005-0000-0000-000081CB0000}"/>
    <cellStyle name="SAPBEXresData 4 6 2" xfId="51817" xr:uid="{00000000-0005-0000-0000-000082CB0000}"/>
    <cellStyle name="SAPBEXresData 4 6 2 2" xfId="51818" xr:uid="{00000000-0005-0000-0000-000083CB0000}"/>
    <cellStyle name="SAPBEXresData 4 6 2 3" xfId="51819" xr:uid="{00000000-0005-0000-0000-000084CB0000}"/>
    <cellStyle name="SAPBEXresData 4 6 3" xfId="51820" xr:uid="{00000000-0005-0000-0000-000085CB0000}"/>
    <cellStyle name="SAPBEXresData 4 6 4" xfId="51821" xr:uid="{00000000-0005-0000-0000-000086CB0000}"/>
    <cellStyle name="SAPBEXresData 4 7" xfId="51822" xr:uid="{00000000-0005-0000-0000-000087CB0000}"/>
    <cellStyle name="SAPBEXresData 4 7 2" xfId="51823" xr:uid="{00000000-0005-0000-0000-000088CB0000}"/>
    <cellStyle name="SAPBEXresData 4 7 2 2" xfId="51824" xr:uid="{00000000-0005-0000-0000-000089CB0000}"/>
    <cellStyle name="SAPBEXresData 4 7 3" xfId="51825" xr:uid="{00000000-0005-0000-0000-00008ACB0000}"/>
    <cellStyle name="SAPBEXresData 4 8" xfId="51826" xr:uid="{00000000-0005-0000-0000-00008BCB0000}"/>
    <cellStyle name="SAPBEXresData 4 8 2" xfId="51827" xr:uid="{00000000-0005-0000-0000-00008CCB0000}"/>
    <cellStyle name="SAPBEXresData 4 8 2 2" xfId="51828" xr:uid="{00000000-0005-0000-0000-00008DCB0000}"/>
    <cellStyle name="SAPBEXresData 4 8 3" xfId="51829" xr:uid="{00000000-0005-0000-0000-00008ECB0000}"/>
    <cellStyle name="SAPBEXresData 4 9" xfId="51830" xr:uid="{00000000-0005-0000-0000-00008FCB0000}"/>
    <cellStyle name="SAPBEXresData 4 9 2" xfId="51831" xr:uid="{00000000-0005-0000-0000-000090CB0000}"/>
    <cellStyle name="SAPBEXresData 4 9 2 2" xfId="51832" xr:uid="{00000000-0005-0000-0000-000091CB0000}"/>
    <cellStyle name="SAPBEXresData 4 9 3" xfId="51833" xr:uid="{00000000-0005-0000-0000-000092CB0000}"/>
    <cellStyle name="SAPBEXresData 4_401K Summary" xfId="51834" xr:uid="{00000000-0005-0000-0000-000093CB0000}"/>
    <cellStyle name="SAPBEXresData 40" xfId="51835" xr:uid="{00000000-0005-0000-0000-000094CB0000}"/>
    <cellStyle name="SAPBEXresData 41" xfId="51836" xr:uid="{00000000-0005-0000-0000-000095CB0000}"/>
    <cellStyle name="SAPBEXresData 42" xfId="51837" xr:uid="{00000000-0005-0000-0000-000096CB0000}"/>
    <cellStyle name="SAPBEXresData 43" xfId="51838" xr:uid="{00000000-0005-0000-0000-000097CB0000}"/>
    <cellStyle name="SAPBEXresData 44" xfId="51839" xr:uid="{00000000-0005-0000-0000-000098CB0000}"/>
    <cellStyle name="SAPBEXresData 45" xfId="51840" xr:uid="{00000000-0005-0000-0000-000099CB0000}"/>
    <cellStyle name="SAPBEXresData 46" xfId="51841" xr:uid="{00000000-0005-0000-0000-00009ACB0000}"/>
    <cellStyle name="SAPBEXresData 47" xfId="51842" xr:uid="{00000000-0005-0000-0000-00009BCB0000}"/>
    <cellStyle name="SAPBEXresData 48" xfId="51843" xr:uid="{00000000-0005-0000-0000-00009CCB0000}"/>
    <cellStyle name="SAPBEXresData 5" xfId="51844" xr:uid="{00000000-0005-0000-0000-00009DCB0000}"/>
    <cellStyle name="SAPBEXresData 5 2" xfId="51845" xr:uid="{00000000-0005-0000-0000-00009ECB0000}"/>
    <cellStyle name="SAPBEXresData 5 2 2" xfId="51846" xr:uid="{00000000-0005-0000-0000-00009FCB0000}"/>
    <cellStyle name="SAPBEXresData 5 2 2 2" xfId="51847" xr:uid="{00000000-0005-0000-0000-0000A0CB0000}"/>
    <cellStyle name="SAPBEXresData 5 2 2 2 2" xfId="51848" xr:uid="{00000000-0005-0000-0000-0000A1CB0000}"/>
    <cellStyle name="SAPBEXresData 5 2 2 3" xfId="51849" xr:uid="{00000000-0005-0000-0000-0000A2CB0000}"/>
    <cellStyle name="SAPBEXresData 5 2 3" xfId="51850" xr:uid="{00000000-0005-0000-0000-0000A3CB0000}"/>
    <cellStyle name="SAPBEXresData 5 2 3 2" xfId="51851" xr:uid="{00000000-0005-0000-0000-0000A4CB0000}"/>
    <cellStyle name="SAPBEXresData 5 2 3 2 2" xfId="51852" xr:uid="{00000000-0005-0000-0000-0000A5CB0000}"/>
    <cellStyle name="SAPBEXresData 5 2 3 3" xfId="51853" xr:uid="{00000000-0005-0000-0000-0000A6CB0000}"/>
    <cellStyle name="SAPBEXresData 5 2 4" xfId="51854" xr:uid="{00000000-0005-0000-0000-0000A7CB0000}"/>
    <cellStyle name="SAPBEXresData 5 2 4 2" xfId="51855" xr:uid="{00000000-0005-0000-0000-0000A8CB0000}"/>
    <cellStyle name="SAPBEXresData 5 2 5" xfId="51856" xr:uid="{00000000-0005-0000-0000-0000A9CB0000}"/>
    <cellStyle name="SAPBEXresData 5 2 5 2" xfId="51857" xr:uid="{00000000-0005-0000-0000-0000AACB0000}"/>
    <cellStyle name="SAPBEXresData 5 2 6" xfId="51858" xr:uid="{00000000-0005-0000-0000-0000ABCB0000}"/>
    <cellStyle name="SAPBEXresData 5 3" xfId="51859" xr:uid="{00000000-0005-0000-0000-0000ACCB0000}"/>
    <cellStyle name="SAPBEXresData 5 3 2" xfId="51860" xr:uid="{00000000-0005-0000-0000-0000ADCB0000}"/>
    <cellStyle name="SAPBEXresData 5 3 2 2" xfId="51861" xr:uid="{00000000-0005-0000-0000-0000AECB0000}"/>
    <cellStyle name="SAPBEXresData 5 3 2 2 2" xfId="51862" xr:uid="{00000000-0005-0000-0000-0000AFCB0000}"/>
    <cellStyle name="SAPBEXresData 5 3 2 3" xfId="51863" xr:uid="{00000000-0005-0000-0000-0000B0CB0000}"/>
    <cellStyle name="SAPBEXresData 5 3 3" xfId="51864" xr:uid="{00000000-0005-0000-0000-0000B1CB0000}"/>
    <cellStyle name="SAPBEXresData 5 3 3 2" xfId="51865" xr:uid="{00000000-0005-0000-0000-0000B2CB0000}"/>
    <cellStyle name="SAPBEXresData 5 3 3 2 2" xfId="51866" xr:uid="{00000000-0005-0000-0000-0000B3CB0000}"/>
    <cellStyle name="SAPBEXresData 5 3 3 3" xfId="51867" xr:uid="{00000000-0005-0000-0000-0000B4CB0000}"/>
    <cellStyle name="SAPBEXresData 5 3 4" xfId="51868" xr:uid="{00000000-0005-0000-0000-0000B5CB0000}"/>
    <cellStyle name="SAPBEXresData 5 3 4 2" xfId="51869" xr:uid="{00000000-0005-0000-0000-0000B6CB0000}"/>
    <cellStyle name="SAPBEXresData 5 3 5" xfId="51870" xr:uid="{00000000-0005-0000-0000-0000B7CB0000}"/>
    <cellStyle name="SAPBEXresData 5 3 5 2" xfId="51871" xr:uid="{00000000-0005-0000-0000-0000B8CB0000}"/>
    <cellStyle name="SAPBEXresData 5 3 6" xfId="51872" xr:uid="{00000000-0005-0000-0000-0000B9CB0000}"/>
    <cellStyle name="SAPBEXresData 5 4" xfId="51873" xr:uid="{00000000-0005-0000-0000-0000BACB0000}"/>
    <cellStyle name="SAPBEXresData 5 4 2" xfId="51874" xr:uid="{00000000-0005-0000-0000-0000BBCB0000}"/>
    <cellStyle name="SAPBEXresData 5 4 2 2" xfId="51875" xr:uid="{00000000-0005-0000-0000-0000BCCB0000}"/>
    <cellStyle name="SAPBEXresData 5 4 2 2 2" xfId="51876" xr:uid="{00000000-0005-0000-0000-0000BDCB0000}"/>
    <cellStyle name="SAPBEXresData 5 4 2 3" xfId="51877" xr:uid="{00000000-0005-0000-0000-0000BECB0000}"/>
    <cellStyle name="SAPBEXresData 5 4 3" xfId="51878" xr:uid="{00000000-0005-0000-0000-0000BFCB0000}"/>
    <cellStyle name="SAPBEXresData 5 4 3 2" xfId="51879" xr:uid="{00000000-0005-0000-0000-0000C0CB0000}"/>
    <cellStyle name="SAPBEXresData 5 4 3 2 2" xfId="51880" xr:uid="{00000000-0005-0000-0000-0000C1CB0000}"/>
    <cellStyle name="SAPBEXresData 5 4 3 3" xfId="51881" xr:uid="{00000000-0005-0000-0000-0000C2CB0000}"/>
    <cellStyle name="SAPBEXresData 5 4 4" xfId="51882" xr:uid="{00000000-0005-0000-0000-0000C3CB0000}"/>
    <cellStyle name="SAPBEXresData 5 4 4 2" xfId="51883" xr:uid="{00000000-0005-0000-0000-0000C4CB0000}"/>
    <cellStyle name="SAPBEXresData 5 4 5" xfId="51884" xr:uid="{00000000-0005-0000-0000-0000C5CB0000}"/>
    <cellStyle name="SAPBEXresData 5 4 5 2" xfId="51885" xr:uid="{00000000-0005-0000-0000-0000C6CB0000}"/>
    <cellStyle name="SAPBEXresData 5 4 6" xfId="51886" xr:uid="{00000000-0005-0000-0000-0000C7CB0000}"/>
    <cellStyle name="SAPBEXresData 5 5" xfId="51887" xr:uid="{00000000-0005-0000-0000-0000C8CB0000}"/>
    <cellStyle name="SAPBEXresData 5 5 2" xfId="51888" xr:uid="{00000000-0005-0000-0000-0000C9CB0000}"/>
    <cellStyle name="SAPBEXresData 5 5 2 2" xfId="51889" xr:uid="{00000000-0005-0000-0000-0000CACB0000}"/>
    <cellStyle name="SAPBEXresData 5 5 2 3" xfId="51890" xr:uid="{00000000-0005-0000-0000-0000CBCB0000}"/>
    <cellStyle name="SAPBEXresData 5 5 3" xfId="51891" xr:uid="{00000000-0005-0000-0000-0000CCCB0000}"/>
    <cellStyle name="SAPBEXresData 5 5 4" xfId="51892" xr:uid="{00000000-0005-0000-0000-0000CDCB0000}"/>
    <cellStyle name="SAPBEXresData 5 6" xfId="51893" xr:uid="{00000000-0005-0000-0000-0000CECB0000}"/>
    <cellStyle name="SAPBEXresData 5 6 2" xfId="51894" xr:uid="{00000000-0005-0000-0000-0000CFCB0000}"/>
    <cellStyle name="SAPBEXresData 5 6 2 2" xfId="51895" xr:uid="{00000000-0005-0000-0000-0000D0CB0000}"/>
    <cellStyle name="SAPBEXresData 5 6 2 3" xfId="51896" xr:uid="{00000000-0005-0000-0000-0000D1CB0000}"/>
    <cellStyle name="SAPBEXresData 5 6 3" xfId="51897" xr:uid="{00000000-0005-0000-0000-0000D2CB0000}"/>
    <cellStyle name="SAPBEXresData 5 6 4" xfId="51898" xr:uid="{00000000-0005-0000-0000-0000D3CB0000}"/>
    <cellStyle name="SAPBEXresData 5 7" xfId="51899" xr:uid="{00000000-0005-0000-0000-0000D4CB0000}"/>
    <cellStyle name="SAPBEXresData 5 7 2" xfId="51900" xr:uid="{00000000-0005-0000-0000-0000D5CB0000}"/>
    <cellStyle name="SAPBEXresData 5 7 3" xfId="51901" xr:uid="{00000000-0005-0000-0000-0000D6CB0000}"/>
    <cellStyle name="SAPBEXresData 5 8" xfId="51902" xr:uid="{00000000-0005-0000-0000-0000D7CB0000}"/>
    <cellStyle name="SAPBEXresData 5 9" xfId="51903" xr:uid="{00000000-0005-0000-0000-0000D8CB0000}"/>
    <cellStyle name="SAPBEXresData 5_Other Benefits Allocation %" xfId="51904" xr:uid="{00000000-0005-0000-0000-0000D9CB0000}"/>
    <cellStyle name="SAPBEXresData 6" xfId="51905" xr:uid="{00000000-0005-0000-0000-0000DACB0000}"/>
    <cellStyle name="SAPBEXresData 6 2" xfId="51906" xr:uid="{00000000-0005-0000-0000-0000DBCB0000}"/>
    <cellStyle name="SAPBEXresData 6 2 2" xfId="51907" xr:uid="{00000000-0005-0000-0000-0000DCCB0000}"/>
    <cellStyle name="SAPBEXresData 6 2 2 2" xfId="51908" xr:uid="{00000000-0005-0000-0000-0000DDCB0000}"/>
    <cellStyle name="SAPBEXresData 6 2 2 2 2" xfId="51909" xr:uid="{00000000-0005-0000-0000-0000DECB0000}"/>
    <cellStyle name="SAPBEXresData 6 2 2 3" xfId="51910" xr:uid="{00000000-0005-0000-0000-0000DFCB0000}"/>
    <cellStyle name="SAPBEXresData 6 2 3" xfId="51911" xr:uid="{00000000-0005-0000-0000-0000E0CB0000}"/>
    <cellStyle name="SAPBEXresData 6 2 3 2" xfId="51912" xr:uid="{00000000-0005-0000-0000-0000E1CB0000}"/>
    <cellStyle name="SAPBEXresData 6 2 3 2 2" xfId="51913" xr:uid="{00000000-0005-0000-0000-0000E2CB0000}"/>
    <cellStyle name="SAPBEXresData 6 2 3 3" xfId="51914" xr:uid="{00000000-0005-0000-0000-0000E3CB0000}"/>
    <cellStyle name="SAPBEXresData 6 2 4" xfId="51915" xr:uid="{00000000-0005-0000-0000-0000E4CB0000}"/>
    <cellStyle name="SAPBEXresData 6 2 4 2" xfId="51916" xr:uid="{00000000-0005-0000-0000-0000E5CB0000}"/>
    <cellStyle name="SAPBEXresData 6 2 5" xfId="51917" xr:uid="{00000000-0005-0000-0000-0000E6CB0000}"/>
    <cellStyle name="SAPBEXresData 6 2 5 2" xfId="51918" xr:uid="{00000000-0005-0000-0000-0000E7CB0000}"/>
    <cellStyle name="SAPBEXresData 6 2 6" xfId="51919" xr:uid="{00000000-0005-0000-0000-0000E8CB0000}"/>
    <cellStyle name="SAPBEXresData 6 3" xfId="51920" xr:uid="{00000000-0005-0000-0000-0000E9CB0000}"/>
    <cellStyle name="SAPBEXresData 6 3 2" xfId="51921" xr:uid="{00000000-0005-0000-0000-0000EACB0000}"/>
    <cellStyle name="SAPBEXresData 6 3 2 2" xfId="51922" xr:uid="{00000000-0005-0000-0000-0000EBCB0000}"/>
    <cellStyle name="SAPBEXresData 6 3 2 2 2" xfId="51923" xr:uid="{00000000-0005-0000-0000-0000ECCB0000}"/>
    <cellStyle name="SAPBEXresData 6 3 2 3" xfId="51924" xr:uid="{00000000-0005-0000-0000-0000EDCB0000}"/>
    <cellStyle name="SAPBEXresData 6 3 3" xfId="51925" xr:uid="{00000000-0005-0000-0000-0000EECB0000}"/>
    <cellStyle name="SAPBEXresData 6 3 3 2" xfId="51926" xr:uid="{00000000-0005-0000-0000-0000EFCB0000}"/>
    <cellStyle name="SAPBEXresData 6 3 3 2 2" xfId="51927" xr:uid="{00000000-0005-0000-0000-0000F0CB0000}"/>
    <cellStyle name="SAPBEXresData 6 3 3 3" xfId="51928" xr:uid="{00000000-0005-0000-0000-0000F1CB0000}"/>
    <cellStyle name="SAPBEXresData 6 3 4" xfId="51929" xr:uid="{00000000-0005-0000-0000-0000F2CB0000}"/>
    <cellStyle name="SAPBEXresData 6 3 4 2" xfId="51930" xr:uid="{00000000-0005-0000-0000-0000F3CB0000}"/>
    <cellStyle name="SAPBEXresData 6 3 5" xfId="51931" xr:uid="{00000000-0005-0000-0000-0000F4CB0000}"/>
    <cellStyle name="SAPBEXresData 6 3 5 2" xfId="51932" xr:uid="{00000000-0005-0000-0000-0000F5CB0000}"/>
    <cellStyle name="SAPBEXresData 6 3 6" xfId="51933" xr:uid="{00000000-0005-0000-0000-0000F6CB0000}"/>
    <cellStyle name="SAPBEXresData 6 4" xfId="51934" xr:uid="{00000000-0005-0000-0000-0000F7CB0000}"/>
    <cellStyle name="SAPBEXresData 6 4 2" xfId="51935" xr:uid="{00000000-0005-0000-0000-0000F8CB0000}"/>
    <cellStyle name="SAPBEXresData 6 4 2 2" xfId="51936" xr:uid="{00000000-0005-0000-0000-0000F9CB0000}"/>
    <cellStyle name="SAPBEXresData 6 4 2 2 2" xfId="51937" xr:uid="{00000000-0005-0000-0000-0000FACB0000}"/>
    <cellStyle name="SAPBEXresData 6 4 2 3" xfId="51938" xr:uid="{00000000-0005-0000-0000-0000FBCB0000}"/>
    <cellStyle name="SAPBEXresData 6 4 3" xfId="51939" xr:uid="{00000000-0005-0000-0000-0000FCCB0000}"/>
    <cellStyle name="SAPBEXresData 6 4 3 2" xfId="51940" xr:uid="{00000000-0005-0000-0000-0000FDCB0000}"/>
    <cellStyle name="SAPBEXresData 6 4 3 2 2" xfId="51941" xr:uid="{00000000-0005-0000-0000-0000FECB0000}"/>
    <cellStyle name="SAPBEXresData 6 4 3 3" xfId="51942" xr:uid="{00000000-0005-0000-0000-0000FFCB0000}"/>
    <cellStyle name="SAPBEXresData 6 4 4" xfId="51943" xr:uid="{00000000-0005-0000-0000-000000CC0000}"/>
    <cellStyle name="SAPBEXresData 6 4 4 2" xfId="51944" xr:uid="{00000000-0005-0000-0000-000001CC0000}"/>
    <cellStyle name="SAPBEXresData 6 4 5" xfId="51945" xr:uid="{00000000-0005-0000-0000-000002CC0000}"/>
    <cellStyle name="SAPBEXresData 6 4 5 2" xfId="51946" xr:uid="{00000000-0005-0000-0000-000003CC0000}"/>
    <cellStyle name="SAPBEXresData 6 4 6" xfId="51947" xr:uid="{00000000-0005-0000-0000-000004CC0000}"/>
    <cellStyle name="SAPBEXresData 6 5" xfId="51948" xr:uid="{00000000-0005-0000-0000-000005CC0000}"/>
    <cellStyle name="SAPBEXresData 6 5 2" xfId="51949" xr:uid="{00000000-0005-0000-0000-000006CC0000}"/>
    <cellStyle name="SAPBEXresData 6 5 2 2" xfId="51950" xr:uid="{00000000-0005-0000-0000-000007CC0000}"/>
    <cellStyle name="SAPBEXresData 6 5 2 3" xfId="51951" xr:uid="{00000000-0005-0000-0000-000008CC0000}"/>
    <cellStyle name="SAPBEXresData 6 5 3" xfId="51952" xr:uid="{00000000-0005-0000-0000-000009CC0000}"/>
    <cellStyle name="SAPBEXresData 6 5 4" xfId="51953" xr:uid="{00000000-0005-0000-0000-00000ACC0000}"/>
    <cellStyle name="SAPBEXresData 6 6" xfId="51954" xr:uid="{00000000-0005-0000-0000-00000BCC0000}"/>
    <cellStyle name="SAPBEXresData 6 6 2" xfId="51955" xr:uid="{00000000-0005-0000-0000-00000CCC0000}"/>
    <cellStyle name="SAPBEXresData 6 6 2 2" xfId="51956" xr:uid="{00000000-0005-0000-0000-00000DCC0000}"/>
    <cellStyle name="SAPBEXresData 6 6 2 3" xfId="51957" xr:uid="{00000000-0005-0000-0000-00000ECC0000}"/>
    <cellStyle name="SAPBEXresData 6 6 3" xfId="51958" xr:uid="{00000000-0005-0000-0000-00000FCC0000}"/>
    <cellStyle name="SAPBEXresData 6 6 4" xfId="51959" xr:uid="{00000000-0005-0000-0000-000010CC0000}"/>
    <cellStyle name="SAPBEXresData 6 7" xfId="51960" xr:uid="{00000000-0005-0000-0000-000011CC0000}"/>
    <cellStyle name="SAPBEXresData 6 7 2" xfId="51961" xr:uid="{00000000-0005-0000-0000-000012CC0000}"/>
    <cellStyle name="SAPBEXresData 6 7 3" xfId="51962" xr:uid="{00000000-0005-0000-0000-000013CC0000}"/>
    <cellStyle name="SAPBEXresData 6 8" xfId="51963" xr:uid="{00000000-0005-0000-0000-000014CC0000}"/>
    <cellStyle name="SAPBEXresData 6 9" xfId="51964" xr:uid="{00000000-0005-0000-0000-000015CC0000}"/>
    <cellStyle name="SAPBEXresData 6_Other Benefits Allocation %" xfId="51965" xr:uid="{00000000-0005-0000-0000-000016CC0000}"/>
    <cellStyle name="SAPBEXresData 7" xfId="51966" xr:uid="{00000000-0005-0000-0000-000017CC0000}"/>
    <cellStyle name="SAPBEXresData 7 2" xfId="51967" xr:uid="{00000000-0005-0000-0000-000018CC0000}"/>
    <cellStyle name="SAPBEXresData 7 2 2" xfId="51968" xr:uid="{00000000-0005-0000-0000-000019CC0000}"/>
    <cellStyle name="SAPBEXresData 7 2 2 2" xfId="51969" xr:uid="{00000000-0005-0000-0000-00001ACC0000}"/>
    <cellStyle name="SAPBEXresData 7 2 2 2 2" xfId="51970" xr:uid="{00000000-0005-0000-0000-00001BCC0000}"/>
    <cellStyle name="SAPBEXresData 7 2 2 3" xfId="51971" xr:uid="{00000000-0005-0000-0000-00001CCC0000}"/>
    <cellStyle name="SAPBEXresData 7 2 3" xfId="51972" xr:uid="{00000000-0005-0000-0000-00001DCC0000}"/>
    <cellStyle name="SAPBEXresData 7 2 3 2" xfId="51973" xr:uid="{00000000-0005-0000-0000-00001ECC0000}"/>
    <cellStyle name="SAPBEXresData 7 2 3 2 2" xfId="51974" xr:uid="{00000000-0005-0000-0000-00001FCC0000}"/>
    <cellStyle name="SAPBEXresData 7 2 3 3" xfId="51975" xr:uid="{00000000-0005-0000-0000-000020CC0000}"/>
    <cellStyle name="SAPBEXresData 7 2 4" xfId="51976" xr:uid="{00000000-0005-0000-0000-000021CC0000}"/>
    <cellStyle name="SAPBEXresData 7 2 4 2" xfId="51977" xr:uid="{00000000-0005-0000-0000-000022CC0000}"/>
    <cellStyle name="SAPBEXresData 7 2 5" xfId="51978" xr:uid="{00000000-0005-0000-0000-000023CC0000}"/>
    <cellStyle name="SAPBEXresData 7 2 5 2" xfId="51979" xr:uid="{00000000-0005-0000-0000-000024CC0000}"/>
    <cellStyle name="SAPBEXresData 7 2 6" xfId="51980" xr:uid="{00000000-0005-0000-0000-000025CC0000}"/>
    <cellStyle name="SAPBEXresData 7 3" xfId="51981" xr:uid="{00000000-0005-0000-0000-000026CC0000}"/>
    <cellStyle name="SAPBEXresData 7 3 2" xfId="51982" xr:uid="{00000000-0005-0000-0000-000027CC0000}"/>
    <cellStyle name="SAPBEXresData 7 3 2 2" xfId="51983" xr:uid="{00000000-0005-0000-0000-000028CC0000}"/>
    <cellStyle name="SAPBEXresData 7 3 2 2 2" xfId="51984" xr:uid="{00000000-0005-0000-0000-000029CC0000}"/>
    <cellStyle name="SAPBEXresData 7 3 2 3" xfId="51985" xr:uid="{00000000-0005-0000-0000-00002ACC0000}"/>
    <cellStyle name="SAPBEXresData 7 3 3" xfId="51986" xr:uid="{00000000-0005-0000-0000-00002BCC0000}"/>
    <cellStyle name="SAPBEXresData 7 3 3 2" xfId="51987" xr:uid="{00000000-0005-0000-0000-00002CCC0000}"/>
    <cellStyle name="SAPBEXresData 7 3 3 2 2" xfId="51988" xr:uid="{00000000-0005-0000-0000-00002DCC0000}"/>
    <cellStyle name="SAPBEXresData 7 3 3 3" xfId="51989" xr:uid="{00000000-0005-0000-0000-00002ECC0000}"/>
    <cellStyle name="SAPBEXresData 7 3 4" xfId="51990" xr:uid="{00000000-0005-0000-0000-00002FCC0000}"/>
    <cellStyle name="SAPBEXresData 7 3 4 2" xfId="51991" xr:uid="{00000000-0005-0000-0000-000030CC0000}"/>
    <cellStyle name="SAPBEXresData 7 3 5" xfId="51992" xr:uid="{00000000-0005-0000-0000-000031CC0000}"/>
    <cellStyle name="SAPBEXresData 7 3 5 2" xfId="51993" xr:uid="{00000000-0005-0000-0000-000032CC0000}"/>
    <cellStyle name="SAPBEXresData 7 3 6" xfId="51994" xr:uid="{00000000-0005-0000-0000-000033CC0000}"/>
    <cellStyle name="SAPBEXresData 7 4" xfId="51995" xr:uid="{00000000-0005-0000-0000-000034CC0000}"/>
    <cellStyle name="SAPBEXresData 7 4 2" xfId="51996" xr:uid="{00000000-0005-0000-0000-000035CC0000}"/>
    <cellStyle name="SAPBEXresData 7 4 2 2" xfId="51997" xr:uid="{00000000-0005-0000-0000-000036CC0000}"/>
    <cellStyle name="SAPBEXresData 7 4 2 2 2" xfId="51998" xr:uid="{00000000-0005-0000-0000-000037CC0000}"/>
    <cellStyle name="SAPBEXresData 7 4 2 3" xfId="51999" xr:uid="{00000000-0005-0000-0000-000038CC0000}"/>
    <cellStyle name="SAPBEXresData 7 4 3" xfId="52000" xr:uid="{00000000-0005-0000-0000-000039CC0000}"/>
    <cellStyle name="SAPBEXresData 7 4 3 2" xfId="52001" xr:uid="{00000000-0005-0000-0000-00003ACC0000}"/>
    <cellStyle name="SAPBEXresData 7 4 3 2 2" xfId="52002" xr:uid="{00000000-0005-0000-0000-00003BCC0000}"/>
    <cellStyle name="SAPBEXresData 7 4 3 3" xfId="52003" xr:uid="{00000000-0005-0000-0000-00003CCC0000}"/>
    <cellStyle name="SAPBEXresData 7 4 4" xfId="52004" xr:uid="{00000000-0005-0000-0000-00003DCC0000}"/>
    <cellStyle name="SAPBEXresData 7 4 4 2" xfId="52005" xr:uid="{00000000-0005-0000-0000-00003ECC0000}"/>
    <cellStyle name="SAPBEXresData 7 4 5" xfId="52006" xr:uid="{00000000-0005-0000-0000-00003FCC0000}"/>
    <cellStyle name="SAPBEXresData 7 4 5 2" xfId="52007" xr:uid="{00000000-0005-0000-0000-000040CC0000}"/>
    <cellStyle name="SAPBEXresData 7 4 6" xfId="52008" xr:uid="{00000000-0005-0000-0000-000041CC0000}"/>
    <cellStyle name="SAPBEXresData 7 5" xfId="52009" xr:uid="{00000000-0005-0000-0000-000042CC0000}"/>
    <cellStyle name="SAPBEXresData 7 5 2" xfId="52010" xr:uid="{00000000-0005-0000-0000-000043CC0000}"/>
    <cellStyle name="SAPBEXresData 7 5 2 2" xfId="52011" xr:uid="{00000000-0005-0000-0000-000044CC0000}"/>
    <cellStyle name="SAPBEXresData 7 5 3" xfId="52012" xr:uid="{00000000-0005-0000-0000-000045CC0000}"/>
    <cellStyle name="SAPBEXresData 7 6" xfId="52013" xr:uid="{00000000-0005-0000-0000-000046CC0000}"/>
    <cellStyle name="SAPBEXresData 7_Other Benefits Allocation %" xfId="52014" xr:uid="{00000000-0005-0000-0000-000047CC0000}"/>
    <cellStyle name="SAPBEXresData 8" xfId="52015" xr:uid="{00000000-0005-0000-0000-000048CC0000}"/>
    <cellStyle name="SAPBEXresData 8 2" xfId="52016" xr:uid="{00000000-0005-0000-0000-000049CC0000}"/>
    <cellStyle name="SAPBEXresData 8 2 2" xfId="52017" xr:uid="{00000000-0005-0000-0000-00004ACC0000}"/>
    <cellStyle name="SAPBEXresData 8 2 2 2" xfId="52018" xr:uid="{00000000-0005-0000-0000-00004BCC0000}"/>
    <cellStyle name="SAPBEXresData 8 2 2 2 2" xfId="52019" xr:uid="{00000000-0005-0000-0000-00004CCC0000}"/>
    <cellStyle name="SAPBEXresData 8 2 2 3" xfId="52020" xr:uid="{00000000-0005-0000-0000-00004DCC0000}"/>
    <cellStyle name="SAPBEXresData 8 2 3" xfId="52021" xr:uid="{00000000-0005-0000-0000-00004ECC0000}"/>
    <cellStyle name="SAPBEXresData 8 2 3 2" xfId="52022" xr:uid="{00000000-0005-0000-0000-00004FCC0000}"/>
    <cellStyle name="SAPBEXresData 8 2 3 2 2" xfId="52023" xr:uid="{00000000-0005-0000-0000-000050CC0000}"/>
    <cellStyle name="SAPBEXresData 8 2 3 3" xfId="52024" xr:uid="{00000000-0005-0000-0000-000051CC0000}"/>
    <cellStyle name="SAPBEXresData 8 2 4" xfId="52025" xr:uid="{00000000-0005-0000-0000-000052CC0000}"/>
    <cellStyle name="SAPBEXresData 8 2 4 2" xfId="52026" xr:uid="{00000000-0005-0000-0000-000053CC0000}"/>
    <cellStyle name="SAPBEXresData 8 2 5" xfId="52027" xr:uid="{00000000-0005-0000-0000-000054CC0000}"/>
    <cellStyle name="SAPBEXresData 8 2 5 2" xfId="52028" xr:uid="{00000000-0005-0000-0000-000055CC0000}"/>
    <cellStyle name="SAPBEXresData 8 2 6" xfId="52029" xr:uid="{00000000-0005-0000-0000-000056CC0000}"/>
    <cellStyle name="SAPBEXresData 8 3" xfId="52030" xr:uid="{00000000-0005-0000-0000-000057CC0000}"/>
    <cellStyle name="SAPBEXresData 8 3 2" xfId="52031" xr:uid="{00000000-0005-0000-0000-000058CC0000}"/>
    <cellStyle name="SAPBEXresData 8 3 2 2" xfId="52032" xr:uid="{00000000-0005-0000-0000-000059CC0000}"/>
    <cellStyle name="SAPBEXresData 8 3 2 2 2" xfId="52033" xr:uid="{00000000-0005-0000-0000-00005ACC0000}"/>
    <cellStyle name="SAPBEXresData 8 3 2 3" xfId="52034" xr:uid="{00000000-0005-0000-0000-00005BCC0000}"/>
    <cellStyle name="SAPBEXresData 8 3 3" xfId="52035" xr:uid="{00000000-0005-0000-0000-00005CCC0000}"/>
    <cellStyle name="SAPBEXresData 8 3 3 2" xfId="52036" xr:uid="{00000000-0005-0000-0000-00005DCC0000}"/>
    <cellStyle name="SAPBEXresData 8 3 3 2 2" xfId="52037" xr:uid="{00000000-0005-0000-0000-00005ECC0000}"/>
    <cellStyle name="SAPBEXresData 8 3 3 3" xfId="52038" xr:uid="{00000000-0005-0000-0000-00005FCC0000}"/>
    <cellStyle name="SAPBEXresData 8 3 4" xfId="52039" xr:uid="{00000000-0005-0000-0000-000060CC0000}"/>
    <cellStyle name="SAPBEXresData 8 3 4 2" xfId="52040" xr:uid="{00000000-0005-0000-0000-000061CC0000}"/>
    <cellStyle name="SAPBEXresData 8 3 5" xfId="52041" xr:uid="{00000000-0005-0000-0000-000062CC0000}"/>
    <cellStyle name="SAPBEXresData 8 3 5 2" xfId="52042" xr:uid="{00000000-0005-0000-0000-000063CC0000}"/>
    <cellStyle name="SAPBEXresData 8 3 6" xfId="52043" xr:uid="{00000000-0005-0000-0000-000064CC0000}"/>
    <cellStyle name="SAPBEXresData 8 4" xfId="52044" xr:uid="{00000000-0005-0000-0000-000065CC0000}"/>
    <cellStyle name="SAPBEXresData 8 4 2" xfId="52045" xr:uid="{00000000-0005-0000-0000-000066CC0000}"/>
    <cellStyle name="SAPBEXresData 8 4 2 2" xfId="52046" xr:uid="{00000000-0005-0000-0000-000067CC0000}"/>
    <cellStyle name="SAPBEXresData 8 4 2 2 2" xfId="52047" xr:uid="{00000000-0005-0000-0000-000068CC0000}"/>
    <cellStyle name="SAPBEXresData 8 4 2 3" xfId="52048" xr:uid="{00000000-0005-0000-0000-000069CC0000}"/>
    <cellStyle name="SAPBEXresData 8 4 3" xfId="52049" xr:uid="{00000000-0005-0000-0000-00006ACC0000}"/>
    <cellStyle name="SAPBEXresData 8 4 3 2" xfId="52050" xr:uid="{00000000-0005-0000-0000-00006BCC0000}"/>
    <cellStyle name="SAPBEXresData 8 4 3 2 2" xfId="52051" xr:uid="{00000000-0005-0000-0000-00006CCC0000}"/>
    <cellStyle name="SAPBEXresData 8 4 3 3" xfId="52052" xr:uid="{00000000-0005-0000-0000-00006DCC0000}"/>
    <cellStyle name="SAPBEXresData 8 4 4" xfId="52053" xr:uid="{00000000-0005-0000-0000-00006ECC0000}"/>
    <cellStyle name="SAPBEXresData 8 4 4 2" xfId="52054" xr:uid="{00000000-0005-0000-0000-00006FCC0000}"/>
    <cellStyle name="SAPBEXresData 8 4 5" xfId="52055" xr:uid="{00000000-0005-0000-0000-000070CC0000}"/>
    <cellStyle name="SAPBEXresData 8 4 5 2" xfId="52056" xr:uid="{00000000-0005-0000-0000-000071CC0000}"/>
    <cellStyle name="SAPBEXresData 8 4 6" xfId="52057" xr:uid="{00000000-0005-0000-0000-000072CC0000}"/>
    <cellStyle name="SAPBEXresData 8 5" xfId="52058" xr:uid="{00000000-0005-0000-0000-000073CC0000}"/>
    <cellStyle name="SAPBEXresData 8 5 2" xfId="52059" xr:uid="{00000000-0005-0000-0000-000074CC0000}"/>
    <cellStyle name="SAPBEXresData 8 5 2 2" xfId="52060" xr:uid="{00000000-0005-0000-0000-000075CC0000}"/>
    <cellStyle name="SAPBEXresData 8 5 3" xfId="52061" xr:uid="{00000000-0005-0000-0000-000076CC0000}"/>
    <cellStyle name="SAPBEXresData 8 6" xfId="52062" xr:uid="{00000000-0005-0000-0000-000077CC0000}"/>
    <cellStyle name="SAPBEXresData 8_Other Benefits Allocation %" xfId="52063" xr:uid="{00000000-0005-0000-0000-000078CC0000}"/>
    <cellStyle name="SAPBEXresData 9" xfId="52064" xr:uid="{00000000-0005-0000-0000-000079CC0000}"/>
    <cellStyle name="SAPBEXresData 9 2" xfId="52065" xr:uid="{00000000-0005-0000-0000-00007ACC0000}"/>
    <cellStyle name="SAPBEXresData 9 2 2" xfId="52066" xr:uid="{00000000-0005-0000-0000-00007BCC0000}"/>
    <cellStyle name="SAPBEXresData 9 2 2 2" xfId="52067" xr:uid="{00000000-0005-0000-0000-00007CCC0000}"/>
    <cellStyle name="SAPBEXresData 9 2 2 2 2" xfId="52068" xr:uid="{00000000-0005-0000-0000-00007DCC0000}"/>
    <cellStyle name="SAPBEXresData 9 2 2 3" xfId="52069" xr:uid="{00000000-0005-0000-0000-00007ECC0000}"/>
    <cellStyle name="SAPBEXresData 9 2 3" xfId="52070" xr:uid="{00000000-0005-0000-0000-00007FCC0000}"/>
    <cellStyle name="SAPBEXresData 9 2 3 2" xfId="52071" xr:uid="{00000000-0005-0000-0000-000080CC0000}"/>
    <cellStyle name="SAPBEXresData 9 2 3 2 2" xfId="52072" xr:uid="{00000000-0005-0000-0000-000081CC0000}"/>
    <cellStyle name="SAPBEXresData 9 2 3 3" xfId="52073" xr:uid="{00000000-0005-0000-0000-000082CC0000}"/>
    <cellStyle name="SAPBEXresData 9 2 4" xfId="52074" xr:uid="{00000000-0005-0000-0000-000083CC0000}"/>
    <cellStyle name="SAPBEXresData 9 2 4 2" xfId="52075" xr:uid="{00000000-0005-0000-0000-000084CC0000}"/>
    <cellStyle name="SAPBEXresData 9 2 5" xfId="52076" xr:uid="{00000000-0005-0000-0000-000085CC0000}"/>
    <cellStyle name="SAPBEXresData 9 2 5 2" xfId="52077" xr:uid="{00000000-0005-0000-0000-000086CC0000}"/>
    <cellStyle name="SAPBEXresData 9 2 6" xfId="52078" xr:uid="{00000000-0005-0000-0000-000087CC0000}"/>
    <cellStyle name="SAPBEXresData 9 3" xfId="52079" xr:uid="{00000000-0005-0000-0000-000088CC0000}"/>
    <cellStyle name="SAPBEXresData 9 3 2" xfId="52080" xr:uid="{00000000-0005-0000-0000-000089CC0000}"/>
    <cellStyle name="SAPBEXresData 9 3 2 2" xfId="52081" xr:uid="{00000000-0005-0000-0000-00008ACC0000}"/>
    <cellStyle name="SAPBEXresData 9 3 2 2 2" xfId="52082" xr:uid="{00000000-0005-0000-0000-00008BCC0000}"/>
    <cellStyle name="SAPBEXresData 9 3 2 3" xfId="52083" xr:uid="{00000000-0005-0000-0000-00008CCC0000}"/>
    <cellStyle name="SAPBEXresData 9 3 3" xfId="52084" xr:uid="{00000000-0005-0000-0000-00008DCC0000}"/>
    <cellStyle name="SAPBEXresData 9 3 3 2" xfId="52085" xr:uid="{00000000-0005-0000-0000-00008ECC0000}"/>
    <cellStyle name="SAPBEXresData 9 3 3 2 2" xfId="52086" xr:uid="{00000000-0005-0000-0000-00008FCC0000}"/>
    <cellStyle name="SAPBEXresData 9 3 3 3" xfId="52087" xr:uid="{00000000-0005-0000-0000-000090CC0000}"/>
    <cellStyle name="SAPBEXresData 9 3 4" xfId="52088" xr:uid="{00000000-0005-0000-0000-000091CC0000}"/>
    <cellStyle name="SAPBEXresData 9 3 4 2" xfId="52089" xr:uid="{00000000-0005-0000-0000-000092CC0000}"/>
    <cellStyle name="SAPBEXresData 9 3 5" xfId="52090" xr:uid="{00000000-0005-0000-0000-000093CC0000}"/>
    <cellStyle name="SAPBEXresData 9 3 5 2" xfId="52091" xr:uid="{00000000-0005-0000-0000-000094CC0000}"/>
    <cellStyle name="SAPBEXresData 9 3 6" xfId="52092" xr:uid="{00000000-0005-0000-0000-000095CC0000}"/>
    <cellStyle name="SAPBEXresData 9 4" xfId="52093" xr:uid="{00000000-0005-0000-0000-000096CC0000}"/>
    <cellStyle name="SAPBEXresData 9 4 2" xfId="52094" xr:uid="{00000000-0005-0000-0000-000097CC0000}"/>
    <cellStyle name="SAPBEXresData 9 4 2 2" xfId="52095" xr:uid="{00000000-0005-0000-0000-000098CC0000}"/>
    <cellStyle name="SAPBEXresData 9 4 2 2 2" xfId="52096" xr:uid="{00000000-0005-0000-0000-000099CC0000}"/>
    <cellStyle name="SAPBEXresData 9 4 2 3" xfId="52097" xr:uid="{00000000-0005-0000-0000-00009ACC0000}"/>
    <cellStyle name="SAPBEXresData 9 4 3" xfId="52098" xr:uid="{00000000-0005-0000-0000-00009BCC0000}"/>
    <cellStyle name="SAPBEXresData 9 4 3 2" xfId="52099" xr:uid="{00000000-0005-0000-0000-00009CCC0000}"/>
    <cellStyle name="SAPBEXresData 9 4 3 2 2" xfId="52100" xr:uid="{00000000-0005-0000-0000-00009DCC0000}"/>
    <cellStyle name="SAPBEXresData 9 4 3 3" xfId="52101" xr:uid="{00000000-0005-0000-0000-00009ECC0000}"/>
    <cellStyle name="SAPBEXresData 9 4 4" xfId="52102" xr:uid="{00000000-0005-0000-0000-00009FCC0000}"/>
    <cellStyle name="SAPBEXresData 9 4 4 2" xfId="52103" xr:uid="{00000000-0005-0000-0000-0000A0CC0000}"/>
    <cellStyle name="SAPBEXresData 9 4 5" xfId="52104" xr:uid="{00000000-0005-0000-0000-0000A1CC0000}"/>
    <cellStyle name="SAPBEXresData 9 4 5 2" xfId="52105" xr:uid="{00000000-0005-0000-0000-0000A2CC0000}"/>
    <cellStyle name="SAPBEXresData 9 4 6" xfId="52106" xr:uid="{00000000-0005-0000-0000-0000A3CC0000}"/>
    <cellStyle name="SAPBEXresData 9 5" xfId="52107" xr:uid="{00000000-0005-0000-0000-0000A4CC0000}"/>
    <cellStyle name="SAPBEXresData 9 5 2" xfId="52108" xr:uid="{00000000-0005-0000-0000-0000A5CC0000}"/>
    <cellStyle name="SAPBEXresData 9 5 2 2" xfId="52109" xr:uid="{00000000-0005-0000-0000-0000A6CC0000}"/>
    <cellStyle name="SAPBEXresData 9 5 3" xfId="52110" xr:uid="{00000000-0005-0000-0000-0000A7CC0000}"/>
    <cellStyle name="SAPBEXresData 9 6" xfId="52111" xr:uid="{00000000-0005-0000-0000-0000A8CC0000}"/>
    <cellStyle name="SAPBEXresData 9_Other Benefits Allocation %" xfId="52112" xr:uid="{00000000-0005-0000-0000-0000A9CC0000}"/>
    <cellStyle name="SAPBEXresData_2016-18 Budget Payroll" xfId="52113" xr:uid="{00000000-0005-0000-0000-0000AACC0000}"/>
    <cellStyle name="SAPBEXresDataEmph" xfId="101" xr:uid="{00000000-0005-0000-0000-0000ABCC0000}"/>
    <cellStyle name="SAPBEXresDataEmph 10" xfId="52114" xr:uid="{00000000-0005-0000-0000-0000ACCC0000}"/>
    <cellStyle name="SAPBEXresDataEmph 10 2" xfId="52115" xr:uid="{00000000-0005-0000-0000-0000ADCC0000}"/>
    <cellStyle name="SAPBEXresDataEmph 10 2 2" xfId="52116" xr:uid="{00000000-0005-0000-0000-0000AECC0000}"/>
    <cellStyle name="SAPBEXresDataEmph 10 2 2 2" xfId="52117" xr:uid="{00000000-0005-0000-0000-0000AFCC0000}"/>
    <cellStyle name="SAPBEXresDataEmph 10 2 2 2 2" xfId="52118" xr:uid="{00000000-0005-0000-0000-0000B0CC0000}"/>
    <cellStyle name="SAPBEXresDataEmph 10 2 2 3" xfId="52119" xr:uid="{00000000-0005-0000-0000-0000B1CC0000}"/>
    <cellStyle name="SAPBEXresDataEmph 10 2 3" xfId="52120" xr:uid="{00000000-0005-0000-0000-0000B2CC0000}"/>
    <cellStyle name="SAPBEXresDataEmph 10 2 3 2" xfId="52121" xr:uid="{00000000-0005-0000-0000-0000B3CC0000}"/>
    <cellStyle name="SAPBEXresDataEmph 10 2 3 2 2" xfId="52122" xr:uid="{00000000-0005-0000-0000-0000B4CC0000}"/>
    <cellStyle name="SAPBEXresDataEmph 10 2 3 3" xfId="52123" xr:uid="{00000000-0005-0000-0000-0000B5CC0000}"/>
    <cellStyle name="SAPBEXresDataEmph 10 2 4" xfId="52124" xr:uid="{00000000-0005-0000-0000-0000B6CC0000}"/>
    <cellStyle name="SAPBEXresDataEmph 10 2 4 2" xfId="52125" xr:uid="{00000000-0005-0000-0000-0000B7CC0000}"/>
    <cellStyle name="SAPBEXresDataEmph 10 2 5" xfId="52126" xr:uid="{00000000-0005-0000-0000-0000B8CC0000}"/>
    <cellStyle name="SAPBEXresDataEmph 10 2 5 2" xfId="52127" xr:uid="{00000000-0005-0000-0000-0000B9CC0000}"/>
    <cellStyle name="SAPBEXresDataEmph 10 2 6" xfId="52128" xr:uid="{00000000-0005-0000-0000-0000BACC0000}"/>
    <cellStyle name="SAPBEXresDataEmph 10 3" xfId="52129" xr:uid="{00000000-0005-0000-0000-0000BBCC0000}"/>
    <cellStyle name="SAPBEXresDataEmph 10 3 2" xfId="52130" xr:uid="{00000000-0005-0000-0000-0000BCCC0000}"/>
    <cellStyle name="SAPBEXresDataEmph 10 3 2 2" xfId="52131" xr:uid="{00000000-0005-0000-0000-0000BDCC0000}"/>
    <cellStyle name="SAPBEXresDataEmph 10 3 2 2 2" xfId="52132" xr:uid="{00000000-0005-0000-0000-0000BECC0000}"/>
    <cellStyle name="SAPBEXresDataEmph 10 3 2 3" xfId="52133" xr:uid="{00000000-0005-0000-0000-0000BFCC0000}"/>
    <cellStyle name="SAPBEXresDataEmph 10 3 3" xfId="52134" xr:uid="{00000000-0005-0000-0000-0000C0CC0000}"/>
    <cellStyle name="SAPBEXresDataEmph 10 3 3 2" xfId="52135" xr:uid="{00000000-0005-0000-0000-0000C1CC0000}"/>
    <cellStyle name="SAPBEXresDataEmph 10 3 3 2 2" xfId="52136" xr:uid="{00000000-0005-0000-0000-0000C2CC0000}"/>
    <cellStyle name="SAPBEXresDataEmph 10 3 3 3" xfId="52137" xr:uid="{00000000-0005-0000-0000-0000C3CC0000}"/>
    <cellStyle name="SAPBEXresDataEmph 10 3 4" xfId="52138" xr:uid="{00000000-0005-0000-0000-0000C4CC0000}"/>
    <cellStyle name="SAPBEXresDataEmph 10 3 4 2" xfId="52139" xr:uid="{00000000-0005-0000-0000-0000C5CC0000}"/>
    <cellStyle name="SAPBEXresDataEmph 10 3 5" xfId="52140" xr:uid="{00000000-0005-0000-0000-0000C6CC0000}"/>
    <cellStyle name="SAPBEXresDataEmph 10 3 5 2" xfId="52141" xr:uid="{00000000-0005-0000-0000-0000C7CC0000}"/>
    <cellStyle name="SAPBEXresDataEmph 10 3 6" xfId="52142" xr:uid="{00000000-0005-0000-0000-0000C8CC0000}"/>
    <cellStyle name="SAPBEXresDataEmph 10 4" xfId="52143" xr:uid="{00000000-0005-0000-0000-0000C9CC0000}"/>
    <cellStyle name="SAPBEXresDataEmph 10 4 2" xfId="52144" xr:uid="{00000000-0005-0000-0000-0000CACC0000}"/>
    <cellStyle name="SAPBEXresDataEmph 10 4 2 2" xfId="52145" xr:uid="{00000000-0005-0000-0000-0000CBCC0000}"/>
    <cellStyle name="SAPBEXresDataEmph 10 4 2 2 2" xfId="52146" xr:uid="{00000000-0005-0000-0000-0000CCCC0000}"/>
    <cellStyle name="SAPBEXresDataEmph 10 4 2 3" xfId="52147" xr:uid="{00000000-0005-0000-0000-0000CDCC0000}"/>
    <cellStyle name="SAPBEXresDataEmph 10 4 3" xfId="52148" xr:uid="{00000000-0005-0000-0000-0000CECC0000}"/>
    <cellStyle name="SAPBEXresDataEmph 10 4 3 2" xfId="52149" xr:uid="{00000000-0005-0000-0000-0000CFCC0000}"/>
    <cellStyle name="SAPBEXresDataEmph 10 4 3 2 2" xfId="52150" xr:uid="{00000000-0005-0000-0000-0000D0CC0000}"/>
    <cellStyle name="SAPBEXresDataEmph 10 4 3 3" xfId="52151" xr:uid="{00000000-0005-0000-0000-0000D1CC0000}"/>
    <cellStyle name="SAPBEXresDataEmph 10 4 4" xfId="52152" xr:uid="{00000000-0005-0000-0000-0000D2CC0000}"/>
    <cellStyle name="SAPBEXresDataEmph 10 4 4 2" xfId="52153" xr:uid="{00000000-0005-0000-0000-0000D3CC0000}"/>
    <cellStyle name="SAPBEXresDataEmph 10 4 5" xfId="52154" xr:uid="{00000000-0005-0000-0000-0000D4CC0000}"/>
    <cellStyle name="SAPBEXresDataEmph 10 4 5 2" xfId="52155" xr:uid="{00000000-0005-0000-0000-0000D5CC0000}"/>
    <cellStyle name="SAPBEXresDataEmph 10 4 6" xfId="52156" xr:uid="{00000000-0005-0000-0000-0000D6CC0000}"/>
    <cellStyle name="SAPBEXresDataEmph 10 5" xfId="52157" xr:uid="{00000000-0005-0000-0000-0000D7CC0000}"/>
    <cellStyle name="SAPBEXresDataEmph 10 5 2" xfId="52158" xr:uid="{00000000-0005-0000-0000-0000D8CC0000}"/>
    <cellStyle name="SAPBEXresDataEmph 10 5 2 2" xfId="52159" xr:uid="{00000000-0005-0000-0000-0000D9CC0000}"/>
    <cellStyle name="SAPBEXresDataEmph 10 5 3" xfId="52160" xr:uid="{00000000-0005-0000-0000-0000DACC0000}"/>
    <cellStyle name="SAPBEXresDataEmph 10 6" xfId="52161" xr:uid="{00000000-0005-0000-0000-0000DBCC0000}"/>
    <cellStyle name="SAPBEXresDataEmph 10_Other Benefits Allocation %" xfId="52162" xr:uid="{00000000-0005-0000-0000-0000DCCC0000}"/>
    <cellStyle name="SAPBEXresDataEmph 11" xfId="52163" xr:uid="{00000000-0005-0000-0000-0000DDCC0000}"/>
    <cellStyle name="SAPBEXresDataEmph 11 2" xfId="52164" xr:uid="{00000000-0005-0000-0000-0000DECC0000}"/>
    <cellStyle name="SAPBEXresDataEmph 11 3" xfId="52165" xr:uid="{00000000-0005-0000-0000-0000DFCC0000}"/>
    <cellStyle name="SAPBEXresDataEmph 11_Other Benefits Allocation %" xfId="52166" xr:uid="{00000000-0005-0000-0000-0000E0CC0000}"/>
    <cellStyle name="SAPBEXresDataEmph 12" xfId="52167" xr:uid="{00000000-0005-0000-0000-0000E1CC0000}"/>
    <cellStyle name="SAPBEXresDataEmph 12 2" xfId="52168" xr:uid="{00000000-0005-0000-0000-0000E2CC0000}"/>
    <cellStyle name="SAPBEXresDataEmph 12 2 2" xfId="52169" xr:uid="{00000000-0005-0000-0000-0000E3CC0000}"/>
    <cellStyle name="SAPBEXresDataEmph 12 2 2 2" xfId="52170" xr:uid="{00000000-0005-0000-0000-0000E4CC0000}"/>
    <cellStyle name="SAPBEXresDataEmph 12 2 2 2 2" xfId="52171" xr:uid="{00000000-0005-0000-0000-0000E5CC0000}"/>
    <cellStyle name="SAPBEXresDataEmph 12 2 2 3" xfId="52172" xr:uid="{00000000-0005-0000-0000-0000E6CC0000}"/>
    <cellStyle name="SAPBEXresDataEmph 12 2 3" xfId="52173" xr:uid="{00000000-0005-0000-0000-0000E7CC0000}"/>
    <cellStyle name="SAPBEXresDataEmph 12 2 3 2" xfId="52174" xr:uid="{00000000-0005-0000-0000-0000E8CC0000}"/>
    <cellStyle name="SAPBEXresDataEmph 12 2 3 2 2" xfId="52175" xr:uid="{00000000-0005-0000-0000-0000E9CC0000}"/>
    <cellStyle name="SAPBEXresDataEmph 12 2 3 3" xfId="52176" xr:uid="{00000000-0005-0000-0000-0000EACC0000}"/>
    <cellStyle name="SAPBEXresDataEmph 12 2 4" xfId="52177" xr:uid="{00000000-0005-0000-0000-0000EBCC0000}"/>
    <cellStyle name="SAPBEXresDataEmph 12 2 4 2" xfId="52178" xr:uid="{00000000-0005-0000-0000-0000ECCC0000}"/>
    <cellStyle name="SAPBEXresDataEmph 12 2 5" xfId="52179" xr:uid="{00000000-0005-0000-0000-0000EDCC0000}"/>
    <cellStyle name="SAPBEXresDataEmph 12 2 5 2" xfId="52180" xr:uid="{00000000-0005-0000-0000-0000EECC0000}"/>
    <cellStyle name="SAPBEXresDataEmph 12 2 6" xfId="52181" xr:uid="{00000000-0005-0000-0000-0000EFCC0000}"/>
    <cellStyle name="SAPBEXresDataEmph 12 3" xfId="52182" xr:uid="{00000000-0005-0000-0000-0000F0CC0000}"/>
    <cellStyle name="SAPBEXresDataEmph 12 3 2" xfId="52183" xr:uid="{00000000-0005-0000-0000-0000F1CC0000}"/>
    <cellStyle name="SAPBEXresDataEmph 12 3 2 2" xfId="52184" xr:uid="{00000000-0005-0000-0000-0000F2CC0000}"/>
    <cellStyle name="SAPBEXresDataEmph 12 3 2 2 2" xfId="52185" xr:uid="{00000000-0005-0000-0000-0000F3CC0000}"/>
    <cellStyle name="SAPBEXresDataEmph 12 3 2 3" xfId="52186" xr:uid="{00000000-0005-0000-0000-0000F4CC0000}"/>
    <cellStyle name="SAPBEXresDataEmph 12 3 3" xfId="52187" xr:uid="{00000000-0005-0000-0000-0000F5CC0000}"/>
    <cellStyle name="SAPBEXresDataEmph 12 3 3 2" xfId="52188" xr:uid="{00000000-0005-0000-0000-0000F6CC0000}"/>
    <cellStyle name="SAPBEXresDataEmph 12 3 3 2 2" xfId="52189" xr:uid="{00000000-0005-0000-0000-0000F7CC0000}"/>
    <cellStyle name="SAPBEXresDataEmph 12 3 3 3" xfId="52190" xr:uid="{00000000-0005-0000-0000-0000F8CC0000}"/>
    <cellStyle name="SAPBEXresDataEmph 12 3 4" xfId="52191" xr:uid="{00000000-0005-0000-0000-0000F9CC0000}"/>
    <cellStyle name="SAPBEXresDataEmph 12 3 4 2" xfId="52192" xr:uid="{00000000-0005-0000-0000-0000FACC0000}"/>
    <cellStyle name="SAPBEXresDataEmph 12 3 5" xfId="52193" xr:uid="{00000000-0005-0000-0000-0000FBCC0000}"/>
    <cellStyle name="SAPBEXresDataEmph 12 3 5 2" xfId="52194" xr:uid="{00000000-0005-0000-0000-0000FCCC0000}"/>
    <cellStyle name="SAPBEXresDataEmph 12 3 6" xfId="52195" xr:uid="{00000000-0005-0000-0000-0000FDCC0000}"/>
    <cellStyle name="SAPBEXresDataEmph 12 4" xfId="52196" xr:uid="{00000000-0005-0000-0000-0000FECC0000}"/>
    <cellStyle name="SAPBEXresDataEmph 12 4 2" xfId="52197" xr:uid="{00000000-0005-0000-0000-0000FFCC0000}"/>
    <cellStyle name="SAPBEXresDataEmph 12 4 2 2" xfId="52198" xr:uid="{00000000-0005-0000-0000-000000CD0000}"/>
    <cellStyle name="SAPBEXresDataEmph 12 4 3" xfId="52199" xr:uid="{00000000-0005-0000-0000-000001CD0000}"/>
    <cellStyle name="SAPBEXresDataEmph 12 5" xfId="52200" xr:uid="{00000000-0005-0000-0000-000002CD0000}"/>
    <cellStyle name="SAPBEXresDataEmph 12 5 2" xfId="52201" xr:uid="{00000000-0005-0000-0000-000003CD0000}"/>
    <cellStyle name="SAPBEXresDataEmph 12 5 2 2" xfId="52202" xr:uid="{00000000-0005-0000-0000-000004CD0000}"/>
    <cellStyle name="SAPBEXresDataEmph 12 5 3" xfId="52203" xr:uid="{00000000-0005-0000-0000-000005CD0000}"/>
    <cellStyle name="SAPBEXresDataEmph 12 6" xfId="52204" xr:uid="{00000000-0005-0000-0000-000006CD0000}"/>
    <cellStyle name="SAPBEXresDataEmph 12 6 2" xfId="52205" xr:uid="{00000000-0005-0000-0000-000007CD0000}"/>
    <cellStyle name="SAPBEXresDataEmph 12 7" xfId="52206" xr:uid="{00000000-0005-0000-0000-000008CD0000}"/>
    <cellStyle name="SAPBEXresDataEmph 12 7 2" xfId="52207" xr:uid="{00000000-0005-0000-0000-000009CD0000}"/>
    <cellStyle name="SAPBEXresDataEmph 12 8" xfId="52208" xr:uid="{00000000-0005-0000-0000-00000ACD0000}"/>
    <cellStyle name="SAPBEXresDataEmph 12_Other Benefits Allocation %" xfId="52209" xr:uid="{00000000-0005-0000-0000-00000BCD0000}"/>
    <cellStyle name="SAPBEXresDataEmph 13" xfId="52210" xr:uid="{00000000-0005-0000-0000-00000CCD0000}"/>
    <cellStyle name="SAPBEXresDataEmph 13 2" xfId="52211" xr:uid="{00000000-0005-0000-0000-00000DCD0000}"/>
    <cellStyle name="SAPBEXresDataEmph 13 2 2" xfId="52212" xr:uid="{00000000-0005-0000-0000-00000ECD0000}"/>
    <cellStyle name="SAPBEXresDataEmph 13 2 2 2" xfId="52213" xr:uid="{00000000-0005-0000-0000-00000FCD0000}"/>
    <cellStyle name="SAPBEXresDataEmph 13 2 3" xfId="52214" xr:uid="{00000000-0005-0000-0000-000010CD0000}"/>
    <cellStyle name="SAPBEXresDataEmph 13 3" xfId="52215" xr:uid="{00000000-0005-0000-0000-000011CD0000}"/>
    <cellStyle name="SAPBEXresDataEmph 13 3 2" xfId="52216" xr:uid="{00000000-0005-0000-0000-000012CD0000}"/>
    <cellStyle name="SAPBEXresDataEmph 13 3 2 2" xfId="52217" xr:uid="{00000000-0005-0000-0000-000013CD0000}"/>
    <cellStyle name="SAPBEXresDataEmph 13 3 3" xfId="52218" xr:uid="{00000000-0005-0000-0000-000014CD0000}"/>
    <cellStyle name="SAPBEXresDataEmph 13 4" xfId="52219" xr:uid="{00000000-0005-0000-0000-000015CD0000}"/>
    <cellStyle name="SAPBEXresDataEmph 13 4 2" xfId="52220" xr:uid="{00000000-0005-0000-0000-000016CD0000}"/>
    <cellStyle name="SAPBEXresDataEmph 13 5" xfId="52221" xr:uid="{00000000-0005-0000-0000-000017CD0000}"/>
    <cellStyle name="SAPBEXresDataEmph 13 5 2" xfId="52222" xr:uid="{00000000-0005-0000-0000-000018CD0000}"/>
    <cellStyle name="SAPBEXresDataEmph 13 6" xfId="52223" xr:uid="{00000000-0005-0000-0000-000019CD0000}"/>
    <cellStyle name="SAPBEXresDataEmph 14" xfId="52224" xr:uid="{00000000-0005-0000-0000-00001ACD0000}"/>
    <cellStyle name="SAPBEXresDataEmph 14 2" xfId="52225" xr:uid="{00000000-0005-0000-0000-00001BCD0000}"/>
    <cellStyle name="SAPBEXresDataEmph 14 2 2" xfId="52226" xr:uid="{00000000-0005-0000-0000-00001CCD0000}"/>
    <cellStyle name="SAPBEXresDataEmph 14 2 2 2" xfId="52227" xr:uid="{00000000-0005-0000-0000-00001DCD0000}"/>
    <cellStyle name="SAPBEXresDataEmph 14 2 3" xfId="52228" xr:uid="{00000000-0005-0000-0000-00001ECD0000}"/>
    <cellStyle name="SAPBEXresDataEmph 14 3" xfId="52229" xr:uid="{00000000-0005-0000-0000-00001FCD0000}"/>
    <cellStyle name="SAPBEXresDataEmph 14 3 2" xfId="52230" xr:uid="{00000000-0005-0000-0000-000020CD0000}"/>
    <cellStyle name="SAPBEXresDataEmph 14 3 2 2" xfId="52231" xr:uid="{00000000-0005-0000-0000-000021CD0000}"/>
    <cellStyle name="SAPBEXresDataEmph 14 3 3" xfId="52232" xr:uid="{00000000-0005-0000-0000-000022CD0000}"/>
    <cellStyle name="SAPBEXresDataEmph 14 4" xfId="52233" xr:uid="{00000000-0005-0000-0000-000023CD0000}"/>
    <cellStyle name="SAPBEXresDataEmph 14 4 2" xfId="52234" xr:uid="{00000000-0005-0000-0000-000024CD0000}"/>
    <cellStyle name="SAPBEXresDataEmph 14 5" xfId="52235" xr:uid="{00000000-0005-0000-0000-000025CD0000}"/>
    <cellStyle name="SAPBEXresDataEmph 14 5 2" xfId="52236" xr:uid="{00000000-0005-0000-0000-000026CD0000}"/>
    <cellStyle name="SAPBEXresDataEmph 14 6" xfId="52237" xr:uid="{00000000-0005-0000-0000-000027CD0000}"/>
    <cellStyle name="SAPBEXresDataEmph 15" xfId="52238" xr:uid="{00000000-0005-0000-0000-000028CD0000}"/>
    <cellStyle name="SAPBEXresDataEmph 15 2" xfId="52239" xr:uid="{00000000-0005-0000-0000-000029CD0000}"/>
    <cellStyle name="SAPBEXresDataEmph 15 2 2" xfId="52240" xr:uid="{00000000-0005-0000-0000-00002ACD0000}"/>
    <cellStyle name="SAPBEXresDataEmph 15 2 2 2" xfId="52241" xr:uid="{00000000-0005-0000-0000-00002BCD0000}"/>
    <cellStyle name="SAPBEXresDataEmph 15 2 3" xfId="52242" xr:uid="{00000000-0005-0000-0000-00002CCD0000}"/>
    <cellStyle name="SAPBEXresDataEmph 15 3" xfId="52243" xr:uid="{00000000-0005-0000-0000-00002DCD0000}"/>
    <cellStyle name="SAPBEXresDataEmph 15 3 2" xfId="52244" xr:uid="{00000000-0005-0000-0000-00002ECD0000}"/>
    <cellStyle name="SAPBEXresDataEmph 15 3 2 2" xfId="52245" xr:uid="{00000000-0005-0000-0000-00002FCD0000}"/>
    <cellStyle name="SAPBEXresDataEmph 15 3 3" xfId="52246" xr:uid="{00000000-0005-0000-0000-000030CD0000}"/>
    <cellStyle name="SAPBEXresDataEmph 15 4" xfId="52247" xr:uid="{00000000-0005-0000-0000-000031CD0000}"/>
    <cellStyle name="SAPBEXresDataEmph 15 4 2" xfId="52248" xr:uid="{00000000-0005-0000-0000-000032CD0000}"/>
    <cellStyle name="SAPBEXresDataEmph 15 5" xfId="52249" xr:uid="{00000000-0005-0000-0000-000033CD0000}"/>
    <cellStyle name="SAPBEXresDataEmph 15 5 2" xfId="52250" xr:uid="{00000000-0005-0000-0000-000034CD0000}"/>
    <cellStyle name="SAPBEXresDataEmph 15 6" xfId="52251" xr:uid="{00000000-0005-0000-0000-000035CD0000}"/>
    <cellStyle name="SAPBEXresDataEmph 16" xfId="52252" xr:uid="{00000000-0005-0000-0000-000036CD0000}"/>
    <cellStyle name="SAPBEXresDataEmph 16 2" xfId="52253" xr:uid="{00000000-0005-0000-0000-000037CD0000}"/>
    <cellStyle name="SAPBEXresDataEmph 16 2 2" xfId="52254" xr:uid="{00000000-0005-0000-0000-000038CD0000}"/>
    <cellStyle name="SAPBEXresDataEmph 16 3" xfId="52255" xr:uid="{00000000-0005-0000-0000-000039CD0000}"/>
    <cellStyle name="SAPBEXresDataEmph 17" xfId="52256" xr:uid="{00000000-0005-0000-0000-00003ACD0000}"/>
    <cellStyle name="SAPBEXresDataEmph 17 2" xfId="52257" xr:uid="{00000000-0005-0000-0000-00003BCD0000}"/>
    <cellStyle name="SAPBEXresDataEmph 17 2 2" xfId="52258" xr:uid="{00000000-0005-0000-0000-00003CCD0000}"/>
    <cellStyle name="SAPBEXresDataEmph 17 3" xfId="52259" xr:uid="{00000000-0005-0000-0000-00003DCD0000}"/>
    <cellStyle name="SAPBEXresDataEmph 18" xfId="52260" xr:uid="{00000000-0005-0000-0000-00003ECD0000}"/>
    <cellStyle name="SAPBEXresDataEmph 18 2" xfId="52261" xr:uid="{00000000-0005-0000-0000-00003FCD0000}"/>
    <cellStyle name="SAPBEXresDataEmph 18 2 2" xfId="52262" xr:uid="{00000000-0005-0000-0000-000040CD0000}"/>
    <cellStyle name="SAPBEXresDataEmph 18 3" xfId="52263" xr:uid="{00000000-0005-0000-0000-000041CD0000}"/>
    <cellStyle name="SAPBEXresDataEmph 19" xfId="52264" xr:uid="{00000000-0005-0000-0000-000042CD0000}"/>
    <cellStyle name="SAPBEXresDataEmph 19 2" xfId="52265" xr:uid="{00000000-0005-0000-0000-000043CD0000}"/>
    <cellStyle name="SAPBEXresDataEmph 19 2 2" xfId="52266" xr:uid="{00000000-0005-0000-0000-000044CD0000}"/>
    <cellStyle name="SAPBEXresDataEmph 19 3" xfId="52267" xr:uid="{00000000-0005-0000-0000-000045CD0000}"/>
    <cellStyle name="SAPBEXresDataEmph 2" xfId="52268" xr:uid="{00000000-0005-0000-0000-000046CD0000}"/>
    <cellStyle name="SAPBEXresDataEmph 2 10" xfId="52269" xr:uid="{00000000-0005-0000-0000-000047CD0000}"/>
    <cellStyle name="SAPBEXresDataEmph 2 10 2" xfId="52270" xr:uid="{00000000-0005-0000-0000-000048CD0000}"/>
    <cellStyle name="SAPBEXresDataEmph 2 10 2 2" xfId="52271" xr:uid="{00000000-0005-0000-0000-000049CD0000}"/>
    <cellStyle name="SAPBEXresDataEmph 2 10 3" xfId="52272" xr:uid="{00000000-0005-0000-0000-00004ACD0000}"/>
    <cellStyle name="SAPBEXresDataEmph 2 11" xfId="52273" xr:uid="{00000000-0005-0000-0000-00004BCD0000}"/>
    <cellStyle name="SAPBEXresDataEmph 2 11 2" xfId="52274" xr:uid="{00000000-0005-0000-0000-00004CCD0000}"/>
    <cellStyle name="SAPBEXresDataEmph 2 11 2 2" xfId="52275" xr:uid="{00000000-0005-0000-0000-00004DCD0000}"/>
    <cellStyle name="SAPBEXresDataEmph 2 11 3" xfId="52276" xr:uid="{00000000-0005-0000-0000-00004ECD0000}"/>
    <cellStyle name="SAPBEXresDataEmph 2 12" xfId="52277" xr:uid="{00000000-0005-0000-0000-00004FCD0000}"/>
    <cellStyle name="SAPBEXresDataEmph 2 12 2" xfId="52278" xr:uid="{00000000-0005-0000-0000-000050CD0000}"/>
    <cellStyle name="SAPBEXresDataEmph 2 12 2 2" xfId="52279" xr:uid="{00000000-0005-0000-0000-000051CD0000}"/>
    <cellStyle name="SAPBEXresDataEmph 2 12 3" xfId="52280" xr:uid="{00000000-0005-0000-0000-000052CD0000}"/>
    <cellStyle name="SAPBEXresDataEmph 2 13" xfId="52281" xr:uid="{00000000-0005-0000-0000-000053CD0000}"/>
    <cellStyle name="SAPBEXresDataEmph 2 13 2" xfId="52282" xr:uid="{00000000-0005-0000-0000-000054CD0000}"/>
    <cellStyle name="SAPBEXresDataEmph 2 13 3" xfId="52283" xr:uid="{00000000-0005-0000-0000-000055CD0000}"/>
    <cellStyle name="SAPBEXresDataEmph 2 14" xfId="52284" xr:uid="{00000000-0005-0000-0000-000056CD0000}"/>
    <cellStyle name="SAPBEXresDataEmph 2 14 2" xfId="52285" xr:uid="{00000000-0005-0000-0000-000057CD0000}"/>
    <cellStyle name="SAPBEXresDataEmph 2 14 3" xfId="52286" xr:uid="{00000000-0005-0000-0000-000058CD0000}"/>
    <cellStyle name="SAPBEXresDataEmph 2 15" xfId="52287" xr:uid="{00000000-0005-0000-0000-000059CD0000}"/>
    <cellStyle name="SAPBEXresDataEmph 2 16" xfId="52288" xr:uid="{00000000-0005-0000-0000-00005ACD0000}"/>
    <cellStyle name="SAPBEXresDataEmph 2 2" xfId="52289" xr:uid="{00000000-0005-0000-0000-00005BCD0000}"/>
    <cellStyle name="SAPBEXresDataEmph 2 2 10" xfId="52290" xr:uid="{00000000-0005-0000-0000-00005CCD0000}"/>
    <cellStyle name="SAPBEXresDataEmph 2 2 10 2" xfId="52291" xr:uid="{00000000-0005-0000-0000-00005DCD0000}"/>
    <cellStyle name="SAPBEXresDataEmph 2 2 10 2 2" xfId="52292" xr:uid="{00000000-0005-0000-0000-00005ECD0000}"/>
    <cellStyle name="SAPBEXresDataEmph 2 2 10 3" xfId="52293" xr:uid="{00000000-0005-0000-0000-00005FCD0000}"/>
    <cellStyle name="SAPBEXresDataEmph 2 2 11" xfId="52294" xr:uid="{00000000-0005-0000-0000-000060CD0000}"/>
    <cellStyle name="SAPBEXresDataEmph 2 2 11 2" xfId="52295" xr:uid="{00000000-0005-0000-0000-000061CD0000}"/>
    <cellStyle name="SAPBEXresDataEmph 2 2 11 2 2" xfId="52296" xr:uid="{00000000-0005-0000-0000-000062CD0000}"/>
    <cellStyle name="SAPBEXresDataEmph 2 2 11 3" xfId="52297" xr:uid="{00000000-0005-0000-0000-000063CD0000}"/>
    <cellStyle name="SAPBEXresDataEmph 2 2 12" xfId="52298" xr:uid="{00000000-0005-0000-0000-000064CD0000}"/>
    <cellStyle name="SAPBEXresDataEmph 2 2 2" xfId="52299" xr:uid="{00000000-0005-0000-0000-000065CD0000}"/>
    <cellStyle name="SAPBEXresDataEmph 2 2 2 2" xfId="52300" xr:uid="{00000000-0005-0000-0000-000066CD0000}"/>
    <cellStyle name="SAPBEXresDataEmph 2 2 2 2 2" xfId="52301" xr:uid="{00000000-0005-0000-0000-000067CD0000}"/>
    <cellStyle name="SAPBEXresDataEmph 2 2 2 2 2 2" xfId="52302" xr:uid="{00000000-0005-0000-0000-000068CD0000}"/>
    <cellStyle name="SAPBEXresDataEmph 2 2 2 2 2 2 2" xfId="52303" xr:uid="{00000000-0005-0000-0000-000069CD0000}"/>
    <cellStyle name="SAPBEXresDataEmph 2 2 2 2 2 3" xfId="52304" xr:uid="{00000000-0005-0000-0000-00006ACD0000}"/>
    <cellStyle name="SAPBEXresDataEmph 2 2 2 2 3" xfId="52305" xr:uid="{00000000-0005-0000-0000-00006BCD0000}"/>
    <cellStyle name="SAPBEXresDataEmph 2 2 2 2 3 2" xfId="52306" xr:uid="{00000000-0005-0000-0000-00006CCD0000}"/>
    <cellStyle name="SAPBEXresDataEmph 2 2 2 2 3 2 2" xfId="52307" xr:uid="{00000000-0005-0000-0000-00006DCD0000}"/>
    <cellStyle name="SAPBEXresDataEmph 2 2 2 2 3 3" xfId="52308" xr:uid="{00000000-0005-0000-0000-00006ECD0000}"/>
    <cellStyle name="SAPBEXresDataEmph 2 2 2 2 4" xfId="52309" xr:uid="{00000000-0005-0000-0000-00006FCD0000}"/>
    <cellStyle name="SAPBEXresDataEmph 2 2 2 2 4 2" xfId="52310" xr:uid="{00000000-0005-0000-0000-000070CD0000}"/>
    <cellStyle name="SAPBEXresDataEmph 2 2 2 2 5" xfId="52311" xr:uid="{00000000-0005-0000-0000-000071CD0000}"/>
    <cellStyle name="SAPBEXresDataEmph 2 2 2 2 5 2" xfId="52312" xr:uid="{00000000-0005-0000-0000-000072CD0000}"/>
    <cellStyle name="SAPBEXresDataEmph 2 2 2 2 6" xfId="52313" xr:uid="{00000000-0005-0000-0000-000073CD0000}"/>
    <cellStyle name="SAPBEXresDataEmph 2 2 2 3" xfId="52314" xr:uid="{00000000-0005-0000-0000-000074CD0000}"/>
    <cellStyle name="SAPBEXresDataEmph 2 2 2 3 2" xfId="52315" xr:uid="{00000000-0005-0000-0000-000075CD0000}"/>
    <cellStyle name="SAPBEXresDataEmph 2 2 2 3 2 2" xfId="52316" xr:uid="{00000000-0005-0000-0000-000076CD0000}"/>
    <cellStyle name="SAPBEXresDataEmph 2 2 2 3 2 2 2" xfId="52317" xr:uid="{00000000-0005-0000-0000-000077CD0000}"/>
    <cellStyle name="SAPBEXresDataEmph 2 2 2 3 2 3" xfId="52318" xr:uid="{00000000-0005-0000-0000-000078CD0000}"/>
    <cellStyle name="SAPBEXresDataEmph 2 2 2 3 3" xfId="52319" xr:uid="{00000000-0005-0000-0000-000079CD0000}"/>
    <cellStyle name="SAPBEXresDataEmph 2 2 2 3 3 2" xfId="52320" xr:uid="{00000000-0005-0000-0000-00007ACD0000}"/>
    <cellStyle name="SAPBEXresDataEmph 2 2 2 3 3 2 2" xfId="52321" xr:uid="{00000000-0005-0000-0000-00007BCD0000}"/>
    <cellStyle name="SAPBEXresDataEmph 2 2 2 3 3 3" xfId="52322" xr:uid="{00000000-0005-0000-0000-00007CCD0000}"/>
    <cellStyle name="SAPBEXresDataEmph 2 2 2 3 4" xfId="52323" xr:uid="{00000000-0005-0000-0000-00007DCD0000}"/>
    <cellStyle name="SAPBEXresDataEmph 2 2 2 3 4 2" xfId="52324" xr:uid="{00000000-0005-0000-0000-00007ECD0000}"/>
    <cellStyle name="SAPBEXresDataEmph 2 2 2 3 5" xfId="52325" xr:uid="{00000000-0005-0000-0000-00007FCD0000}"/>
    <cellStyle name="SAPBEXresDataEmph 2 2 2 3 5 2" xfId="52326" xr:uid="{00000000-0005-0000-0000-000080CD0000}"/>
    <cellStyle name="SAPBEXresDataEmph 2 2 2 3 6" xfId="52327" xr:uid="{00000000-0005-0000-0000-000081CD0000}"/>
    <cellStyle name="SAPBEXresDataEmph 2 2 2 4" xfId="52328" xr:uid="{00000000-0005-0000-0000-000082CD0000}"/>
    <cellStyle name="SAPBEXresDataEmph 2 2 2 4 2" xfId="52329" xr:uid="{00000000-0005-0000-0000-000083CD0000}"/>
    <cellStyle name="SAPBEXresDataEmph 2 2 2 4 2 2" xfId="52330" xr:uid="{00000000-0005-0000-0000-000084CD0000}"/>
    <cellStyle name="SAPBEXresDataEmph 2 2 2 4 2 2 2" xfId="52331" xr:uid="{00000000-0005-0000-0000-000085CD0000}"/>
    <cellStyle name="SAPBEXresDataEmph 2 2 2 4 2 3" xfId="52332" xr:uid="{00000000-0005-0000-0000-000086CD0000}"/>
    <cellStyle name="SAPBEXresDataEmph 2 2 2 4 3" xfId="52333" xr:uid="{00000000-0005-0000-0000-000087CD0000}"/>
    <cellStyle name="SAPBEXresDataEmph 2 2 2 4 3 2" xfId="52334" xr:uid="{00000000-0005-0000-0000-000088CD0000}"/>
    <cellStyle name="SAPBEXresDataEmph 2 2 2 4 3 2 2" xfId="52335" xr:uid="{00000000-0005-0000-0000-000089CD0000}"/>
    <cellStyle name="SAPBEXresDataEmph 2 2 2 4 3 3" xfId="52336" xr:uid="{00000000-0005-0000-0000-00008ACD0000}"/>
    <cellStyle name="SAPBEXresDataEmph 2 2 2 4 4" xfId="52337" xr:uid="{00000000-0005-0000-0000-00008BCD0000}"/>
    <cellStyle name="SAPBEXresDataEmph 2 2 2 4 4 2" xfId="52338" xr:uid="{00000000-0005-0000-0000-00008CCD0000}"/>
    <cellStyle name="SAPBEXresDataEmph 2 2 2 4 5" xfId="52339" xr:uid="{00000000-0005-0000-0000-00008DCD0000}"/>
    <cellStyle name="SAPBEXresDataEmph 2 2 2 4 5 2" xfId="52340" xr:uid="{00000000-0005-0000-0000-00008ECD0000}"/>
    <cellStyle name="SAPBEXresDataEmph 2 2 2 4 6" xfId="52341" xr:uid="{00000000-0005-0000-0000-00008FCD0000}"/>
    <cellStyle name="SAPBEXresDataEmph 2 2 2 5" xfId="52342" xr:uid="{00000000-0005-0000-0000-000090CD0000}"/>
    <cellStyle name="SAPBEXresDataEmph 2 2 2 5 2" xfId="52343" xr:uid="{00000000-0005-0000-0000-000091CD0000}"/>
    <cellStyle name="SAPBEXresDataEmph 2 2 2 5 2 2" xfId="52344" xr:uid="{00000000-0005-0000-0000-000092CD0000}"/>
    <cellStyle name="SAPBEXresDataEmph 2 2 2 5 2 3" xfId="52345" xr:uid="{00000000-0005-0000-0000-000093CD0000}"/>
    <cellStyle name="SAPBEXresDataEmph 2 2 2 5 3" xfId="52346" xr:uid="{00000000-0005-0000-0000-000094CD0000}"/>
    <cellStyle name="SAPBEXresDataEmph 2 2 2 5 4" xfId="52347" xr:uid="{00000000-0005-0000-0000-000095CD0000}"/>
    <cellStyle name="SAPBEXresDataEmph 2 2 2 6" xfId="52348" xr:uid="{00000000-0005-0000-0000-000096CD0000}"/>
    <cellStyle name="SAPBEXresDataEmph 2 2 2 6 2" xfId="52349" xr:uid="{00000000-0005-0000-0000-000097CD0000}"/>
    <cellStyle name="SAPBEXresDataEmph 2 2 2 6 2 2" xfId="52350" xr:uid="{00000000-0005-0000-0000-000098CD0000}"/>
    <cellStyle name="SAPBEXresDataEmph 2 2 2 6 2 3" xfId="52351" xr:uid="{00000000-0005-0000-0000-000099CD0000}"/>
    <cellStyle name="SAPBEXresDataEmph 2 2 2 6 3" xfId="52352" xr:uid="{00000000-0005-0000-0000-00009ACD0000}"/>
    <cellStyle name="SAPBEXresDataEmph 2 2 2 6 4" xfId="52353" xr:uid="{00000000-0005-0000-0000-00009BCD0000}"/>
    <cellStyle name="SAPBEXresDataEmph 2 2 2 7" xfId="52354" xr:uid="{00000000-0005-0000-0000-00009CCD0000}"/>
    <cellStyle name="SAPBEXresDataEmph 2 2 2 7 2" xfId="52355" xr:uid="{00000000-0005-0000-0000-00009DCD0000}"/>
    <cellStyle name="SAPBEXresDataEmph 2 2 2 7 3" xfId="52356" xr:uid="{00000000-0005-0000-0000-00009ECD0000}"/>
    <cellStyle name="SAPBEXresDataEmph 2 2 2 8" xfId="52357" xr:uid="{00000000-0005-0000-0000-00009FCD0000}"/>
    <cellStyle name="SAPBEXresDataEmph 2 2 2 9" xfId="52358" xr:uid="{00000000-0005-0000-0000-0000A0CD0000}"/>
    <cellStyle name="SAPBEXresDataEmph 2 2 2_Other Benefits Allocation %" xfId="52359" xr:uid="{00000000-0005-0000-0000-0000A1CD0000}"/>
    <cellStyle name="SAPBEXresDataEmph 2 2 3" xfId="52360" xr:uid="{00000000-0005-0000-0000-0000A2CD0000}"/>
    <cellStyle name="SAPBEXresDataEmph 2 2 3 2" xfId="52361" xr:uid="{00000000-0005-0000-0000-0000A3CD0000}"/>
    <cellStyle name="SAPBEXresDataEmph 2 2 3 2 2" xfId="52362" xr:uid="{00000000-0005-0000-0000-0000A4CD0000}"/>
    <cellStyle name="SAPBEXresDataEmph 2 2 3 2 2 2" xfId="52363" xr:uid="{00000000-0005-0000-0000-0000A5CD0000}"/>
    <cellStyle name="SAPBEXresDataEmph 2 2 3 2 2 2 2" xfId="52364" xr:uid="{00000000-0005-0000-0000-0000A6CD0000}"/>
    <cellStyle name="SAPBEXresDataEmph 2 2 3 2 2 3" xfId="52365" xr:uid="{00000000-0005-0000-0000-0000A7CD0000}"/>
    <cellStyle name="SAPBEXresDataEmph 2 2 3 2 3" xfId="52366" xr:uid="{00000000-0005-0000-0000-0000A8CD0000}"/>
    <cellStyle name="SAPBEXresDataEmph 2 2 3 2 3 2" xfId="52367" xr:uid="{00000000-0005-0000-0000-0000A9CD0000}"/>
    <cellStyle name="SAPBEXresDataEmph 2 2 3 2 3 2 2" xfId="52368" xr:uid="{00000000-0005-0000-0000-0000AACD0000}"/>
    <cellStyle name="SAPBEXresDataEmph 2 2 3 2 3 3" xfId="52369" xr:uid="{00000000-0005-0000-0000-0000ABCD0000}"/>
    <cellStyle name="SAPBEXresDataEmph 2 2 3 2 4" xfId="52370" xr:uid="{00000000-0005-0000-0000-0000ACCD0000}"/>
    <cellStyle name="SAPBEXresDataEmph 2 2 3 2 4 2" xfId="52371" xr:uid="{00000000-0005-0000-0000-0000ADCD0000}"/>
    <cellStyle name="SAPBEXresDataEmph 2 2 3 2 5" xfId="52372" xr:uid="{00000000-0005-0000-0000-0000AECD0000}"/>
    <cellStyle name="SAPBEXresDataEmph 2 2 3 2 5 2" xfId="52373" xr:uid="{00000000-0005-0000-0000-0000AFCD0000}"/>
    <cellStyle name="SAPBEXresDataEmph 2 2 3 2 6" xfId="52374" xr:uid="{00000000-0005-0000-0000-0000B0CD0000}"/>
    <cellStyle name="SAPBEXresDataEmph 2 2 3 3" xfId="52375" xr:uid="{00000000-0005-0000-0000-0000B1CD0000}"/>
    <cellStyle name="SAPBEXresDataEmph 2 2 3 3 2" xfId="52376" xr:uid="{00000000-0005-0000-0000-0000B2CD0000}"/>
    <cellStyle name="SAPBEXresDataEmph 2 2 3 3 2 2" xfId="52377" xr:uid="{00000000-0005-0000-0000-0000B3CD0000}"/>
    <cellStyle name="SAPBEXresDataEmph 2 2 3 3 2 2 2" xfId="52378" xr:uid="{00000000-0005-0000-0000-0000B4CD0000}"/>
    <cellStyle name="SAPBEXresDataEmph 2 2 3 3 2 3" xfId="52379" xr:uid="{00000000-0005-0000-0000-0000B5CD0000}"/>
    <cellStyle name="SAPBEXresDataEmph 2 2 3 3 3" xfId="52380" xr:uid="{00000000-0005-0000-0000-0000B6CD0000}"/>
    <cellStyle name="SAPBEXresDataEmph 2 2 3 3 3 2" xfId="52381" xr:uid="{00000000-0005-0000-0000-0000B7CD0000}"/>
    <cellStyle name="SAPBEXresDataEmph 2 2 3 3 3 2 2" xfId="52382" xr:uid="{00000000-0005-0000-0000-0000B8CD0000}"/>
    <cellStyle name="SAPBEXresDataEmph 2 2 3 3 3 3" xfId="52383" xr:uid="{00000000-0005-0000-0000-0000B9CD0000}"/>
    <cellStyle name="SAPBEXresDataEmph 2 2 3 3 4" xfId="52384" xr:uid="{00000000-0005-0000-0000-0000BACD0000}"/>
    <cellStyle name="SAPBEXresDataEmph 2 2 3 3 4 2" xfId="52385" xr:uid="{00000000-0005-0000-0000-0000BBCD0000}"/>
    <cellStyle name="SAPBEXresDataEmph 2 2 3 3 5" xfId="52386" xr:uid="{00000000-0005-0000-0000-0000BCCD0000}"/>
    <cellStyle name="SAPBEXresDataEmph 2 2 3 3 5 2" xfId="52387" xr:uid="{00000000-0005-0000-0000-0000BDCD0000}"/>
    <cellStyle name="SAPBEXresDataEmph 2 2 3 3 6" xfId="52388" xr:uid="{00000000-0005-0000-0000-0000BECD0000}"/>
    <cellStyle name="SAPBEXresDataEmph 2 2 3 4" xfId="52389" xr:uid="{00000000-0005-0000-0000-0000BFCD0000}"/>
    <cellStyle name="SAPBEXresDataEmph 2 2 3 4 2" xfId="52390" xr:uid="{00000000-0005-0000-0000-0000C0CD0000}"/>
    <cellStyle name="SAPBEXresDataEmph 2 2 3 4 2 2" xfId="52391" xr:uid="{00000000-0005-0000-0000-0000C1CD0000}"/>
    <cellStyle name="SAPBEXresDataEmph 2 2 3 4 2 3" xfId="52392" xr:uid="{00000000-0005-0000-0000-0000C2CD0000}"/>
    <cellStyle name="SAPBEXresDataEmph 2 2 3 4 3" xfId="52393" xr:uid="{00000000-0005-0000-0000-0000C3CD0000}"/>
    <cellStyle name="SAPBEXresDataEmph 2 2 3 4 4" xfId="52394" xr:uid="{00000000-0005-0000-0000-0000C4CD0000}"/>
    <cellStyle name="SAPBEXresDataEmph 2 2 3 5" xfId="52395" xr:uid="{00000000-0005-0000-0000-0000C5CD0000}"/>
    <cellStyle name="SAPBEXresDataEmph 2 2 3 5 2" xfId="52396" xr:uid="{00000000-0005-0000-0000-0000C6CD0000}"/>
    <cellStyle name="SAPBEXresDataEmph 2 2 3 5 2 2" xfId="52397" xr:uid="{00000000-0005-0000-0000-0000C7CD0000}"/>
    <cellStyle name="SAPBEXresDataEmph 2 2 3 5 2 3" xfId="52398" xr:uid="{00000000-0005-0000-0000-0000C8CD0000}"/>
    <cellStyle name="SAPBEXresDataEmph 2 2 3 5 3" xfId="52399" xr:uid="{00000000-0005-0000-0000-0000C9CD0000}"/>
    <cellStyle name="SAPBEXresDataEmph 2 2 3 5 4" xfId="52400" xr:uid="{00000000-0005-0000-0000-0000CACD0000}"/>
    <cellStyle name="SAPBEXresDataEmph 2 2 3 6" xfId="52401" xr:uid="{00000000-0005-0000-0000-0000CBCD0000}"/>
    <cellStyle name="SAPBEXresDataEmph 2 2 3 6 2" xfId="52402" xr:uid="{00000000-0005-0000-0000-0000CCCD0000}"/>
    <cellStyle name="SAPBEXresDataEmph 2 2 3 6 2 2" xfId="52403" xr:uid="{00000000-0005-0000-0000-0000CDCD0000}"/>
    <cellStyle name="SAPBEXresDataEmph 2 2 3 6 2 3" xfId="52404" xr:uid="{00000000-0005-0000-0000-0000CECD0000}"/>
    <cellStyle name="SAPBEXresDataEmph 2 2 3 6 3" xfId="52405" xr:uid="{00000000-0005-0000-0000-0000CFCD0000}"/>
    <cellStyle name="SAPBEXresDataEmph 2 2 3 6 4" xfId="52406" xr:uid="{00000000-0005-0000-0000-0000D0CD0000}"/>
    <cellStyle name="SAPBEXresDataEmph 2 2 3 7" xfId="52407" xr:uid="{00000000-0005-0000-0000-0000D1CD0000}"/>
    <cellStyle name="SAPBEXresDataEmph 2 2 3 7 2" xfId="52408" xr:uid="{00000000-0005-0000-0000-0000D2CD0000}"/>
    <cellStyle name="SAPBEXresDataEmph 2 2 3 7 3" xfId="52409" xr:uid="{00000000-0005-0000-0000-0000D3CD0000}"/>
    <cellStyle name="SAPBEXresDataEmph 2 2 3 8" xfId="52410" xr:uid="{00000000-0005-0000-0000-0000D4CD0000}"/>
    <cellStyle name="SAPBEXresDataEmph 2 2 3 9" xfId="52411" xr:uid="{00000000-0005-0000-0000-0000D5CD0000}"/>
    <cellStyle name="SAPBEXresDataEmph 2 2 3_Other Benefits Allocation %" xfId="52412" xr:uid="{00000000-0005-0000-0000-0000D6CD0000}"/>
    <cellStyle name="SAPBEXresDataEmph 2 2 4" xfId="52413" xr:uid="{00000000-0005-0000-0000-0000D7CD0000}"/>
    <cellStyle name="SAPBEXresDataEmph 2 2 4 2" xfId="52414" xr:uid="{00000000-0005-0000-0000-0000D8CD0000}"/>
    <cellStyle name="SAPBEXresDataEmph 2 2 4 2 2" xfId="52415" xr:uid="{00000000-0005-0000-0000-0000D9CD0000}"/>
    <cellStyle name="SAPBEXresDataEmph 2 2 4 2 2 2" xfId="52416" xr:uid="{00000000-0005-0000-0000-0000DACD0000}"/>
    <cellStyle name="SAPBEXresDataEmph 2 2 4 2 2 3" xfId="52417" xr:uid="{00000000-0005-0000-0000-0000DBCD0000}"/>
    <cellStyle name="SAPBEXresDataEmph 2 2 4 2 3" xfId="52418" xr:uid="{00000000-0005-0000-0000-0000DCCD0000}"/>
    <cellStyle name="SAPBEXresDataEmph 2 2 4 2 4" xfId="52419" xr:uid="{00000000-0005-0000-0000-0000DDCD0000}"/>
    <cellStyle name="SAPBEXresDataEmph 2 2 4 3" xfId="52420" xr:uid="{00000000-0005-0000-0000-0000DECD0000}"/>
    <cellStyle name="SAPBEXresDataEmph 2 2 4 3 2" xfId="52421" xr:uid="{00000000-0005-0000-0000-0000DFCD0000}"/>
    <cellStyle name="SAPBEXresDataEmph 2 2 4 3 2 2" xfId="52422" xr:uid="{00000000-0005-0000-0000-0000E0CD0000}"/>
    <cellStyle name="SAPBEXresDataEmph 2 2 4 3 2 3" xfId="52423" xr:uid="{00000000-0005-0000-0000-0000E1CD0000}"/>
    <cellStyle name="SAPBEXresDataEmph 2 2 4 3 3" xfId="52424" xr:uid="{00000000-0005-0000-0000-0000E2CD0000}"/>
    <cellStyle name="SAPBEXresDataEmph 2 2 4 3 4" xfId="52425" xr:uid="{00000000-0005-0000-0000-0000E3CD0000}"/>
    <cellStyle name="SAPBEXresDataEmph 2 2 4 4" xfId="52426" xr:uid="{00000000-0005-0000-0000-0000E4CD0000}"/>
    <cellStyle name="SAPBEXresDataEmph 2 2 4 4 2" xfId="52427" xr:uid="{00000000-0005-0000-0000-0000E5CD0000}"/>
    <cellStyle name="SAPBEXresDataEmph 2 2 4 4 2 2" xfId="52428" xr:uid="{00000000-0005-0000-0000-0000E6CD0000}"/>
    <cellStyle name="SAPBEXresDataEmph 2 2 4 4 2 3" xfId="52429" xr:uid="{00000000-0005-0000-0000-0000E7CD0000}"/>
    <cellStyle name="SAPBEXresDataEmph 2 2 4 4 3" xfId="52430" xr:uid="{00000000-0005-0000-0000-0000E8CD0000}"/>
    <cellStyle name="SAPBEXresDataEmph 2 2 4 4 4" xfId="52431" xr:uid="{00000000-0005-0000-0000-0000E9CD0000}"/>
    <cellStyle name="SAPBEXresDataEmph 2 2 4 5" xfId="52432" xr:uid="{00000000-0005-0000-0000-0000EACD0000}"/>
    <cellStyle name="SAPBEXresDataEmph 2 2 4 5 2" xfId="52433" xr:uid="{00000000-0005-0000-0000-0000EBCD0000}"/>
    <cellStyle name="SAPBEXresDataEmph 2 2 4 5 2 2" xfId="52434" xr:uid="{00000000-0005-0000-0000-0000ECCD0000}"/>
    <cellStyle name="SAPBEXresDataEmph 2 2 4 5 2 3" xfId="52435" xr:uid="{00000000-0005-0000-0000-0000EDCD0000}"/>
    <cellStyle name="SAPBEXresDataEmph 2 2 4 5 3" xfId="52436" xr:uid="{00000000-0005-0000-0000-0000EECD0000}"/>
    <cellStyle name="SAPBEXresDataEmph 2 2 4 5 4" xfId="52437" xr:uid="{00000000-0005-0000-0000-0000EFCD0000}"/>
    <cellStyle name="SAPBEXresDataEmph 2 2 4 6" xfId="52438" xr:uid="{00000000-0005-0000-0000-0000F0CD0000}"/>
    <cellStyle name="SAPBEXresDataEmph 2 2 4 6 2" xfId="52439" xr:uid="{00000000-0005-0000-0000-0000F1CD0000}"/>
    <cellStyle name="SAPBEXresDataEmph 2 2 4 6 2 2" xfId="52440" xr:uid="{00000000-0005-0000-0000-0000F2CD0000}"/>
    <cellStyle name="SAPBEXresDataEmph 2 2 4 6 2 3" xfId="52441" xr:uid="{00000000-0005-0000-0000-0000F3CD0000}"/>
    <cellStyle name="SAPBEXresDataEmph 2 2 4 6 3" xfId="52442" xr:uid="{00000000-0005-0000-0000-0000F4CD0000}"/>
    <cellStyle name="SAPBEXresDataEmph 2 2 4 6 4" xfId="52443" xr:uid="{00000000-0005-0000-0000-0000F5CD0000}"/>
    <cellStyle name="SAPBEXresDataEmph 2 2 4 7" xfId="52444" xr:uid="{00000000-0005-0000-0000-0000F6CD0000}"/>
    <cellStyle name="SAPBEXresDataEmph 2 2 4 7 2" xfId="52445" xr:uid="{00000000-0005-0000-0000-0000F7CD0000}"/>
    <cellStyle name="SAPBEXresDataEmph 2 2 4 7 3" xfId="52446" xr:uid="{00000000-0005-0000-0000-0000F8CD0000}"/>
    <cellStyle name="SAPBEXresDataEmph 2 2 4 8" xfId="52447" xr:uid="{00000000-0005-0000-0000-0000F9CD0000}"/>
    <cellStyle name="SAPBEXresDataEmph 2 2 4 9" xfId="52448" xr:uid="{00000000-0005-0000-0000-0000FACD0000}"/>
    <cellStyle name="SAPBEXresDataEmph 2 2 5" xfId="52449" xr:uid="{00000000-0005-0000-0000-0000FBCD0000}"/>
    <cellStyle name="SAPBEXresDataEmph 2 2 5 2" xfId="52450" xr:uid="{00000000-0005-0000-0000-0000FCCD0000}"/>
    <cellStyle name="SAPBEXresDataEmph 2 2 5 2 2" xfId="52451" xr:uid="{00000000-0005-0000-0000-0000FDCD0000}"/>
    <cellStyle name="SAPBEXresDataEmph 2 2 5 2 3" xfId="52452" xr:uid="{00000000-0005-0000-0000-0000FECD0000}"/>
    <cellStyle name="SAPBEXresDataEmph 2 2 5 3" xfId="52453" xr:uid="{00000000-0005-0000-0000-0000FFCD0000}"/>
    <cellStyle name="SAPBEXresDataEmph 2 2 5 4" xfId="52454" xr:uid="{00000000-0005-0000-0000-000000CE0000}"/>
    <cellStyle name="SAPBEXresDataEmph 2 2 6" xfId="52455" xr:uid="{00000000-0005-0000-0000-000001CE0000}"/>
    <cellStyle name="SAPBEXresDataEmph 2 2 6 2" xfId="52456" xr:uid="{00000000-0005-0000-0000-000002CE0000}"/>
    <cellStyle name="SAPBEXresDataEmph 2 2 6 2 2" xfId="52457" xr:uid="{00000000-0005-0000-0000-000003CE0000}"/>
    <cellStyle name="SAPBEXresDataEmph 2 2 6 2 3" xfId="52458" xr:uid="{00000000-0005-0000-0000-000004CE0000}"/>
    <cellStyle name="SAPBEXresDataEmph 2 2 6 3" xfId="52459" xr:uid="{00000000-0005-0000-0000-000005CE0000}"/>
    <cellStyle name="SAPBEXresDataEmph 2 2 6 4" xfId="52460" xr:uid="{00000000-0005-0000-0000-000006CE0000}"/>
    <cellStyle name="SAPBEXresDataEmph 2 2 7" xfId="52461" xr:uid="{00000000-0005-0000-0000-000007CE0000}"/>
    <cellStyle name="SAPBEXresDataEmph 2 2 7 2" xfId="52462" xr:uid="{00000000-0005-0000-0000-000008CE0000}"/>
    <cellStyle name="SAPBEXresDataEmph 2 2 7 2 2" xfId="52463" xr:uid="{00000000-0005-0000-0000-000009CE0000}"/>
    <cellStyle name="SAPBEXresDataEmph 2 2 7 2 3" xfId="52464" xr:uid="{00000000-0005-0000-0000-00000ACE0000}"/>
    <cellStyle name="SAPBEXresDataEmph 2 2 7 3" xfId="52465" xr:uid="{00000000-0005-0000-0000-00000BCE0000}"/>
    <cellStyle name="SAPBEXresDataEmph 2 2 7 4" xfId="52466" xr:uid="{00000000-0005-0000-0000-00000CCE0000}"/>
    <cellStyle name="SAPBEXresDataEmph 2 2 8" xfId="52467" xr:uid="{00000000-0005-0000-0000-00000DCE0000}"/>
    <cellStyle name="SAPBEXresDataEmph 2 2 8 2" xfId="52468" xr:uid="{00000000-0005-0000-0000-00000ECE0000}"/>
    <cellStyle name="SAPBEXresDataEmph 2 2 8 2 2" xfId="52469" xr:uid="{00000000-0005-0000-0000-00000FCE0000}"/>
    <cellStyle name="SAPBEXresDataEmph 2 2 8 2 3" xfId="52470" xr:uid="{00000000-0005-0000-0000-000010CE0000}"/>
    <cellStyle name="SAPBEXresDataEmph 2 2 8 3" xfId="52471" xr:uid="{00000000-0005-0000-0000-000011CE0000}"/>
    <cellStyle name="SAPBEXresDataEmph 2 2 8 4" xfId="52472" xr:uid="{00000000-0005-0000-0000-000012CE0000}"/>
    <cellStyle name="SAPBEXresDataEmph 2 2 9" xfId="52473" xr:uid="{00000000-0005-0000-0000-000013CE0000}"/>
    <cellStyle name="SAPBEXresDataEmph 2 2 9 2" xfId="52474" xr:uid="{00000000-0005-0000-0000-000014CE0000}"/>
    <cellStyle name="SAPBEXresDataEmph 2 2 9 2 2" xfId="52475" xr:uid="{00000000-0005-0000-0000-000015CE0000}"/>
    <cellStyle name="SAPBEXresDataEmph 2 2 9 2 3" xfId="52476" xr:uid="{00000000-0005-0000-0000-000016CE0000}"/>
    <cellStyle name="SAPBEXresDataEmph 2 2 9 3" xfId="52477" xr:uid="{00000000-0005-0000-0000-000017CE0000}"/>
    <cellStyle name="SAPBEXresDataEmph 2 2 9 4" xfId="52478" xr:uid="{00000000-0005-0000-0000-000018CE0000}"/>
    <cellStyle name="SAPBEXresDataEmph 2 2_401K Summary" xfId="52479" xr:uid="{00000000-0005-0000-0000-000019CE0000}"/>
    <cellStyle name="SAPBEXresDataEmph 2 3" xfId="52480" xr:uid="{00000000-0005-0000-0000-00001ACE0000}"/>
    <cellStyle name="SAPBEXresDataEmph 2 3 10" xfId="52481" xr:uid="{00000000-0005-0000-0000-00001BCE0000}"/>
    <cellStyle name="SAPBEXresDataEmph 2 3 10 2" xfId="52482" xr:uid="{00000000-0005-0000-0000-00001CCE0000}"/>
    <cellStyle name="SAPBEXresDataEmph 2 3 10 2 2" xfId="52483" xr:uid="{00000000-0005-0000-0000-00001DCE0000}"/>
    <cellStyle name="SAPBEXresDataEmph 2 3 10 3" xfId="52484" xr:uid="{00000000-0005-0000-0000-00001ECE0000}"/>
    <cellStyle name="SAPBEXresDataEmph 2 3 11" xfId="52485" xr:uid="{00000000-0005-0000-0000-00001FCE0000}"/>
    <cellStyle name="SAPBEXresDataEmph 2 3 11 2" xfId="52486" xr:uid="{00000000-0005-0000-0000-000020CE0000}"/>
    <cellStyle name="SAPBEXresDataEmph 2 3 11 2 2" xfId="52487" xr:uid="{00000000-0005-0000-0000-000021CE0000}"/>
    <cellStyle name="SAPBEXresDataEmph 2 3 11 3" xfId="52488" xr:uid="{00000000-0005-0000-0000-000022CE0000}"/>
    <cellStyle name="SAPBEXresDataEmph 2 3 12" xfId="52489" xr:uid="{00000000-0005-0000-0000-000023CE0000}"/>
    <cellStyle name="SAPBEXresDataEmph 2 3 2" xfId="52490" xr:uid="{00000000-0005-0000-0000-000024CE0000}"/>
    <cellStyle name="SAPBEXresDataEmph 2 3 2 2" xfId="52491" xr:uid="{00000000-0005-0000-0000-000025CE0000}"/>
    <cellStyle name="SAPBEXresDataEmph 2 3 2 2 2" xfId="52492" xr:uid="{00000000-0005-0000-0000-000026CE0000}"/>
    <cellStyle name="SAPBEXresDataEmph 2 3 2 2 2 2" xfId="52493" xr:uid="{00000000-0005-0000-0000-000027CE0000}"/>
    <cellStyle name="SAPBEXresDataEmph 2 3 2 2 2 2 2" xfId="52494" xr:uid="{00000000-0005-0000-0000-000028CE0000}"/>
    <cellStyle name="SAPBEXresDataEmph 2 3 2 2 2 3" xfId="52495" xr:uid="{00000000-0005-0000-0000-000029CE0000}"/>
    <cellStyle name="SAPBEXresDataEmph 2 3 2 2 3" xfId="52496" xr:uid="{00000000-0005-0000-0000-00002ACE0000}"/>
    <cellStyle name="SAPBEXresDataEmph 2 3 2 2 3 2" xfId="52497" xr:uid="{00000000-0005-0000-0000-00002BCE0000}"/>
    <cellStyle name="SAPBEXresDataEmph 2 3 2 2 3 2 2" xfId="52498" xr:uid="{00000000-0005-0000-0000-00002CCE0000}"/>
    <cellStyle name="SAPBEXresDataEmph 2 3 2 2 3 3" xfId="52499" xr:uid="{00000000-0005-0000-0000-00002DCE0000}"/>
    <cellStyle name="SAPBEXresDataEmph 2 3 2 2 4" xfId="52500" xr:uid="{00000000-0005-0000-0000-00002ECE0000}"/>
    <cellStyle name="SAPBEXresDataEmph 2 3 2 2 4 2" xfId="52501" xr:uid="{00000000-0005-0000-0000-00002FCE0000}"/>
    <cellStyle name="SAPBEXresDataEmph 2 3 2 2 5" xfId="52502" xr:uid="{00000000-0005-0000-0000-000030CE0000}"/>
    <cellStyle name="SAPBEXresDataEmph 2 3 2 2 5 2" xfId="52503" xr:uid="{00000000-0005-0000-0000-000031CE0000}"/>
    <cellStyle name="SAPBEXresDataEmph 2 3 2 2 6" xfId="52504" xr:uid="{00000000-0005-0000-0000-000032CE0000}"/>
    <cellStyle name="SAPBEXresDataEmph 2 3 2 3" xfId="52505" xr:uid="{00000000-0005-0000-0000-000033CE0000}"/>
    <cellStyle name="SAPBEXresDataEmph 2 3 2 3 2" xfId="52506" xr:uid="{00000000-0005-0000-0000-000034CE0000}"/>
    <cellStyle name="SAPBEXresDataEmph 2 3 2 3 2 2" xfId="52507" xr:uid="{00000000-0005-0000-0000-000035CE0000}"/>
    <cellStyle name="SAPBEXresDataEmph 2 3 2 3 2 2 2" xfId="52508" xr:uid="{00000000-0005-0000-0000-000036CE0000}"/>
    <cellStyle name="SAPBEXresDataEmph 2 3 2 3 2 3" xfId="52509" xr:uid="{00000000-0005-0000-0000-000037CE0000}"/>
    <cellStyle name="SAPBEXresDataEmph 2 3 2 3 3" xfId="52510" xr:uid="{00000000-0005-0000-0000-000038CE0000}"/>
    <cellStyle name="SAPBEXresDataEmph 2 3 2 3 3 2" xfId="52511" xr:uid="{00000000-0005-0000-0000-000039CE0000}"/>
    <cellStyle name="SAPBEXresDataEmph 2 3 2 3 3 2 2" xfId="52512" xr:uid="{00000000-0005-0000-0000-00003ACE0000}"/>
    <cellStyle name="SAPBEXresDataEmph 2 3 2 3 3 3" xfId="52513" xr:uid="{00000000-0005-0000-0000-00003BCE0000}"/>
    <cellStyle name="SAPBEXresDataEmph 2 3 2 3 4" xfId="52514" xr:uid="{00000000-0005-0000-0000-00003CCE0000}"/>
    <cellStyle name="SAPBEXresDataEmph 2 3 2 3 4 2" xfId="52515" xr:uid="{00000000-0005-0000-0000-00003DCE0000}"/>
    <cellStyle name="SAPBEXresDataEmph 2 3 2 3 5" xfId="52516" xr:uid="{00000000-0005-0000-0000-00003ECE0000}"/>
    <cellStyle name="SAPBEXresDataEmph 2 3 2 3 5 2" xfId="52517" xr:uid="{00000000-0005-0000-0000-00003FCE0000}"/>
    <cellStyle name="SAPBEXresDataEmph 2 3 2 3 6" xfId="52518" xr:uid="{00000000-0005-0000-0000-000040CE0000}"/>
    <cellStyle name="SAPBEXresDataEmph 2 3 2 4" xfId="52519" xr:uid="{00000000-0005-0000-0000-000041CE0000}"/>
    <cellStyle name="SAPBEXresDataEmph 2 3 2 4 2" xfId="52520" xr:uid="{00000000-0005-0000-0000-000042CE0000}"/>
    <cellStyle name="SAPBEXresDataEmph 2 3 2 4 2 2" xfId="52521" xr:uid="{00000000-0005-0000-0000-000043CE0000}"/>
    <cellStyle name="SAPBEXresDataEmph 2 3 2 4 2 2 2" xfId="52522" xr:uid="{00000000-0005-0000-0000-000044CE0000}"/>
    <cellStyle name="SAPBEXresDataEmph 2 3 2 4 2 3" xfId="52523" xr:uid="{00000000-0005-0000-0000-000045CE0000}"/>
    <cellStyle name="SAPBEXresDataEmph 2 3 2 4 3" xfId="52524" xr:uid="{00000000-0005-0000-0000-000046CE0000}"/>
    <cellStyle name="SAPBEXresDataEmph 2 3 2 4 3 2" xfId="52525" xr:uid="{00000000-0005-0000-0000-000047CE0000}"/>
    <cellStyle name="SAPBEXresDataEmph 2 3 2 4 3 2 2" xfId="52526" xr:uid="{00000000-0005-0000-0000-000048CE0000}"/>
    <cellStyle name="SAPBEXresDataEmph 2 3 2 4 3 3" xfId="52527" xr:uid="{00000000-0005-0000-0000-000049CE0000}"/>
    <cellStyle name="SAPBEXresDataEmph 2 3 2 4 4" xfId="52528" xr:uid="{00000000-0005-0000-0000-00004ACE0000}"/>
    <cellStyle name="SAPBEXresDataEmph 2 3 2 4 4 2" xfId="52529" xr:uid="{00000000-0005-0000-0000-00004BCE0000}"/>
    <cellStyle name="SAPBEXresDataEmph 2 3 2 4 5" xfId="52530" xr:uid="{00000000-0005-0000-0000-00004CCE0000}"/>
    <cellStyle name="SAPBEXresDataEmph 2 3 2 4 5 2" xfId="52531" xr:uid="{00000000-0005-0000-0000-00004DCE0000}"/>
    <cellStyle name="SAPBEXresDataEmph 2 3 2 4 6" xfId="52532" xr:uid="{00000000-0005-0000-0000-00004ECE0000}"/>
    <cellStyle name="SAPBEXresDataEmph 2 3 2 5" xfId="52533" xr:uid="{00000000-0005-0000-0000-00004FCE0000}"/>
    <cellStyle name="SAPBEXresDataEmph 2 3 2 5 2" xfId="52534" xr:uid="{00000000-0005-0000-0000-000050CE0000}"/>
    <cellStyle name="SAPBEXresDataEmph 2 3 2 5 2 2" xfId="52535" xr:uid="{00000000-0005-0000-0000-000051CE0000}"/>
    <cellStyle name="SAPBEXresDataEmph 2 3 2 5 3" xfId="52536" xr:uid="{00000000-0005-0000-0000-000052CE0000}"/>
    <cellStyle name="SAPBEXresDataEmph 2 3 2 6" xfId="52537" xr:uid="{00000000-0005-0000-0000-000053CE0000}"/>
    <cellStyle name="SAPBEXresDataEmph 2 3 2_Other Benefits Allocation %" xfId="52538" xr:uid="{00000000-0005-0000-0000-000054CE0000}"/>
    <cellStyle name="SAPBEXresDataEmph 2 3 3" xfId="52539" xr:uid="{00000000-0005-0000-0000-000055CE0000}"/>
    <cellStyle name="SAPBEXresDataEmph 2 3 3 2" xfId="52540" xr:uid="{00000000-0005-0000-0000-000056CE0000}"/>
    <cellStyle name="SAPBEXresDataEmph 2 3 3 2 2" xfId="52541" xr:uid="{00000000-0005-0000-0000-000057CE0000}"/>
    <cellStyle name="SAPBEXresDataEmph 2 3 3 2 2 2" xfId="52542" xr:uid="{00000000-0005-0000-0000-000058CE0000}"/>
    <cellStyle name="SAPBEXresDataEmph 2 3 3 2 2 2 2" xfId="52543" xr:uid="{00000000-0005-0000-0000-000059CE0000}"/>
    <cellStyle name="SAPBEXresDataEmph 2 3 3 2 2 3" xfId="52544" xr:uid="{00000000-0005-0000-0000-00005ACE0000}"/>
    <cellStyle name="SAPBEXresDataEmph 2 3 3 2 3" xfId="52545" xr:uid="{00000000-0005-0000-0000-00005BCE0000}"/>
    <cellStyle name="SAPBEXresDataEmph 2 3 3 2 3 2" xfId="52546" xr:uid="{00000000-0005-0000-0000-00005CCE0000}"/>
    <cellStyle name="SAPBEXresDataEmph 2 3 3 2 3 2 2" xfId="52547" xr:uid="{00000000-0005-0000-0000-00005DCE0000}"/>
    <cellStyle name="SAPBEXresDataEmph 2 3 3 2 3 3" xfId="52548" xr:uid="{00000000-0005-0000-0000-00005ECE0000}"/>
    <cellStyle name="SAPBEXresDataEmph 2 3 3 2 4" xfId="52549" xr:uid="{00000000-0005-0000-0000-00005FCE0000}"/>
    <cellStyle name="SAPBEXresDataEmph 2 3 3 2 4 2" xfId="52550" xr:uid="{00000000-0005-0000-0000-000060CE0000}"/>
    <cellStyle name="SAPBEXresDataEmph 2 3 3 2 5" xfId="52551" xr:uid="{00000000-0005-0000-0000-000061CE0000}"/>
    <cellStyle name="SAPBEXresDataEmph 2 3 3 2 5 2" xfId="52552" xr:uid="{00000000-0005-0000-0000-000062CE0000}"/>
    <cellStyle name="SAPBEXresDataEmph 2 3 3 2 6" xfId="52553" xr:uid="{00000000-0005-0000-0000-000063CE0000}"/>
    <cellStyle name="SAPBEXresDataEmph 2 3 3 3" xfId="52554" xr:uid="{00000000-0005-0000-0000-000064CE0000}"/>
    <cellStyle name="SAPBEXresDataEmph 2 3 3 3 2" xfId="52555" xr:uid="{00000000-0005-0000-0000-000065CE0000}"/>
    <cellStyle name="SAPBEXresDataEmph 2 3 3 3 2 2" xfId="52556" xr:uid="{00000000-0005-0000-0000-000066CE0000}"/>
    <cellStyle name="SAPBEXresDataEmph 2 3 3 3 2 2 2" xfId="52557" xr:uid="{00000000-0005-0000-0000-000067CE0000}"/>
    <cellStyle name="SAPBEXresDataEmph 2 3 3 3 2 3" xfId="52558" xr:uid="{00000000-0005-0000-0000-000068CE0000}"/>
    <cellStyle name="SAPBEXresDataEmph 2 3 3 3 3" xfId="52559" xr:uid="{00000000-0005-0000-0000-000069CE0000}"/>
    <cellStyle name="SAPBEXresDataEmph 2 3 3 3 3 2" xfId="52560" xr:uid="{00000000-0005-0000-0000-00006ACE0000}"/>
    <cellStyle name="SAPBEXresDataEmph 2 3 3 3 3 2 2" xfId="52561" xr:uid="{00000000-0005-0000-0000-00006BCE0000}"/>
    <cellStyle name="SAPBEXresDataEmph 2 3 3 3 3 3" xfId="52562" xr:uid="{00000000-0005-0000-0000-00006CCE0000}"/>
    <cellStyle name="SAPBEXresDataEmph 2 3 3 3 4" xfId="52563" xr:uid="{00000000-0005-0000-0000-00006DCE0000}"/>
    <cellStyle name="SAPBEXresDataEmph 2 3 3 3 4 2" xfId="52564" xr:uid="{00000000-0005-0000-0000-00006ECE0000}"/>
    <cellStyle name="SAPBEXresDataEmph 2 3 3 3 5" xfId="52565" xr:uid="{00000000-0005-0000-0000-00006FCE0000}"/>
    <cellStyle name="SAPBEXresDataEmph 2 3 3 3 5 2" xfId="52566" xr:uid="{00000000-0005-0000-0000-000070CE0000}"/>
    <cellStyle name="SAPBEXresDataEmph 2 3 3 3 6" xfId="52567" xr:uid="{00000000-0005-0000-0000-000071CE0000}"/>
    <cellStyle name="SAPBEXresDataEmph 2 3 3 4" xfId="52568" xr:uid="{00000000-0005-0000-0000-000072CE0000}"/>
    <cellStyle name="SAPBEXresDataEmph 2 3 3 4 2" xfId="52569" xr:uid="{00000000-0005-0000-0000-000073CE0000}"/>
    <cellStyle name="SAPBEXresDataEmph 2 3 3 4 2 2" xfId="52570" xr:uid="{00000000-0005-0000-0000-000074CE0000}"/>
    <cellStyle name="SAPBEXresDataEmph 2 3 3 4 3" xfId="52571" xr:uid="{00000000-0005-0000-0000-000075CE0000}"/>
    <cellStyle name="SAPBEXresDataEmph 2 3 3 5" xfId="52572" xr:uid="{00000000-0005-0000-0000-000076CE0000}"/>
    <cellStyle name="SAPBEXresDataEmph 2 3 3 5 2" xfId="52573" xr:uid="{00000000-0005-0000-0000-000077CE0000}"/>
    <cellStyle name="SAPBEXresDataEmph 2 3 3 5 2 2" xfId="52574" xr:uid="{00000000-0005-0000-0000-000078CE0000}"/>
    <cellStyle name="SAPBEXresDataEmph 2 3 3 5 3" xfId="52575" xr:uid="{00000000-0005-0000-0000-000079CE0000}"/>
    <cellStyle name="SAPBEXresDataEmph 2 3 3 6" xfId="52576" xr:uid="{00000000-0005-0000-0000-00007ACE0000}"/>
    <cellStyle name="SAPBEXresDataEmph 2 3 3 6 2" xfId="52577" xr:uid="{00000000-0005-0000-0000-00007BCE0000}"/>
    <cellStyle name="SAPBEXresDataEmph 2 3 3 7" xfId="52578" xr:uid="{00000000-0005-0000-0000-00007CCE0000}"/>
    <cellStyle name="SAPBEXresDataEmph 2 3 3 7 2" xfId="52579" xr:uid="{00000000-0005-0000-0000-00007DCE0000}"/>
    <cellStyle name="SAPBEXresDataEmph 2 3 3 8" xfId="52580" xr:uid="{00000000-0005-0000-0000-00007ECE0000}"/>
    <cellStyle name="SAPBEXresDataEmph 2 3 3_Other Benefits Allocation %" xfId="52581" xr:uid="{00000000-0005-0000-0000-00007FCE0000}"/>
    <cellStyle name="SAPBEXresDataEmph 2 3 4" xfId="52582" xr:uid="{00000000-0005-0000-0000-000080CE0000}"/>
    <cellStyle name="SAPBEXresDataEmph 2 3 4 2" xfId="52583" xr:uid="{00000000-0005-0000-0000-000081CE0000}"/>
    <cellStyle name="SAPBEXresDataEmph 2 3 4 2 2" xfId="52584" xr:uid="{00000000-0005-0000-0000-000082CE0000}"/>
    <cellStyle name="SAPBEXresDataEmph 2 3 4 2 3" xfId="52585" xr:uid="{00000000-0005-0000-0000-000083CE0000}"/>
    <cellStyle name="SAPBEXresDataEmph 2 3 4 3" xfId="52586" xr:uid="{00000000-0005-0000-0000-000084CE0000}"/>
    <cellStyle name="SAPBEXresDataEmph 2 3 4 4" xfId="52587" xr:uid="{00000000-0005-0000-0000-000085CE0000}"/>
    <cellStyle name="SAPBEXresDataEmph 2 3 5" xfId="52588" xr:uid="{00000000-0005-0000-0000-000086CE0000}"/>
    <cellStyle name="SAPBEXresDataEmph 2 3 5 2" xfId="52589" xr:uid="{00000000-0005-0000-0000-000087CE0000}"/>
    <cellStyle name="SAPBEXresDataEmph 2 3 5 2 2" xfId="52590" xr:uid="{00000000-0005-0000-0000-000088CE0000}"/>
    <cellStyle name="SAPBEXresDataEmph 2 3 5 2 3" xfId="52591" xr:uid="{00000000-0005-0000-0000-000089CE0000}"/>
    <cellStyle name="SAPBEXresDataEmph 2 3 5 3" xfId="52592" xr:uid="{00000000-0005-0000-0000-00008ACE0000}"/>
    <cellStyle name="SAPBEXresDataEmph 2 3 5 4" xfId="52593" xr:uid="{00000000-0005-0000-0000-00008BCE0000}"/>
    <cellStyle name="SAPBEXresDataEmph 2 3 6" xfId="52594" xr:uid="{00000000-0005-0000-0000-00008CCE0000}"/>
    <cellStyle name="SAPBEXresDataEmph 2 3 6 2" xfId="52595" xr:uid="{00000000-0005-0000-0000-00008DCE0000}"/>
    <cellStyle name="SAPBEXresDataEmph 2 3 6 2 2" xfId="52596" xr:uid="{00000000-0005-0000-0000-00008ECE0000}"/>
    <cellStyle name="SAPBEXresDataEmph 2 3 6 2 3" xfId="52597" xr:uid="{00000000-0005-0000-0000-00008FCE0000}"/>
    <cellStyle name="SAPBEXresDataEmph 2 3 6 3" xfId="52598" xr:uid="{00000000-0005-0000-0000-000090CE0000}"/>
    <cellStyle name="SAPBEXresDataEmph 2 3 6 4" xfId="52599" xr:uid="{00000000-0005-0000-0000-000091CE0000}"/>
    <cellStyle name="SAPBEXresDataEmph 2 3 7" xfId="52600" xr:uid="{00000000-0005-0000-0000-000092CE0000}"/>
    <cellStyle name="SAPBEXresDataEmph 2 3 7 2" xfId="52601" xr:uid="{00000000-0005-0000-0000-000093CE0000}"/>
    <cellStyle name="SAPBEXresDataEmph 2 3 7 2 2" xfId="52602" xr:uid="{00000000-0005-0000-0000-000094CE0000}"/>
    <cellStyle name="SAPBEXresDataEmph 2 3 7 3" xfId="52603" xr:uid="{00000000-0005-0000-0000-000095CE0000}"/>
    <cellStyle name="SAPBEXresDataEmph 2 3 8" xfId="52604" xr:uid="{00000000-0005-0000-0000-000096CE0000}"/>
    <cellStyle name="SAPBEXresDataEmph 2 3 8 2" xfId="52605" xr:uid="{00000000-0005-0000-0000-000097CE0000}"/>
    <cellStyle name="SAPBEXresDataEmph 2 3 8 2 2" xfId="52606" xr:uid="{00000000-0005-0000-0000-000098CE0000}"/>
    <cellStyle name="SAPBEXresDataEmph 2 3 8 3" xfId="52607" xr:uid="{00000000-0005-0000-0000-000099CE0000}"/>
    <cellStyle name="SAPBEXresDataEmph 2 3 9" xfId="52608" xr:uid="{00000000-0005-0000-0000-00009ACE0000}"/>
    <cellStyle name="SAPBEXresDataEmph 2 3 9 2" xfId="52609" xr:uid="{00000000-0005-0000-0000-00009BCE0000}"/>
    <cellStyle name="SAPBEXresDataEmph 2 3 9 2 2" xfId="52610" xr:uid="{00000000-0005-0000-0000-00009CCE0000}"/>
    <cellStyle name="SAPBEXresDataEmph 2 3 9 3" xfId="52611" xr:uid="{00000000-0005-0000-0000-00009DCE0000}"/>
    <cellStyle name="SAPBEXresDataEmph 2 3_401K Summary" xfId="52612" xr:uid="{00000000-0005-0000-0000-00009ECE0000}"/>
    <cellStyle name="SAPBEXresDataEmph 2 4" xfId="52613" xr:uid="{00000000-0005-0000-0000-00009FCE0000}"/>
    <cellStyle name="SAPBEXresDataEmph 2 4 2" xfId="52614" xr:uid="{00000000-0005-0000-0000-0000A0CE0000}"/>
    <cellStyle name="SAPBEXresDataEmph 2 4 2 2" xfId="52615" xr:uid="{00000000-0005-0000-0000-0000A1CE0000}"/>
    <cellStyle name="SAPBEXresDataEmph 2 4 2 2 2" xfId="52616" xr:uid="{00000000-0005-0000-0000-0000A2CE0000}"/>
    <cellStyle name="SAPBEXresDataEmph 2 4 2 2 2 2" xfId="52617" xr:uid="{00000000-0005-0000-0000-0000A3CE0000}"/>
    <cellStyle name="SAPBEXresDataEmph 2 4 2 2 3" xfId="52618" xr:uid="{00000000-0005-0000-0000-0000A4CE0000}"/>
    <cellStyle name="SAPBEXresDataEmph 2 4 2 3" xfId="52619" xr:uid="{00000000-0005-0000-0000-0000A5CE0000}"/>
    <cellStyle name="SAPBEXresDataEmph 2 4 2 3 2" xfId="52620" xr:uid="{00000000-0005-0000-0000-0000A6CE0000}"/>
    <cellStyle name="SAPBEXresDataEmph 2 4 2 3 2 2" xfId="52621" xr:uid="{00000000-0005-0000-0000-0000A7CE0000}"/>
    <cellStyle name="SAPBEXresDataEmph 2 4 2 3 3" xfId="52622" xr:uid="{00000000-0005-0000-0000-0000A8CE0000}"/>
    <cellStyle name="SAPBEXresDataEmph 2 4 2 4" xfId="52623" xr:uid="{00000000-0005-0000-0000-0000A9CE0000}"/>
    <cellStyle name="SAPBEXresDataEmph 2 4 2 4 2" xfId="52624" xr:uid="{00000000-0005-0000-0000-0000AACE0000}"/>
    <cellStyle name="SAPBEXresDataEmph 2 4 2 5" xfId="52625" xr:uid="{00000000-0005-0000-0000-0000ABCE0000}"/>
    <cellStyle name="SAPBEXresDataEmph 2 4 2 5 2" xfId="52626" xr:uid="{00000000-0005-0000-0000-0000ACCE0000}"/>
    <cellStyle name="SAPBEXresDataEmph 2 4 2 6" xfId="52627" xr:uid="{00000000-0005-0000-0000-0000ADCE0000}"/>
    <cellStyle name="SAPBEXresDataEmph 2 4 3" xfId="52628" xr:uid="{00000000-0005-0000-0000-0000AECE0000}"/>
    <cellStyle name="SAPBEXresDataEmph 2 4 3 2" xfId="52629" xr:uid="{00000000-0005-0000-0000-0000AFCE0000}"/>
    <cellStyle name="SAPBEXresDataEmph 2 4 3 2 2" xfId="52630" xr:uid="{00000000-0005-0000-0000-0000B0CE0000}"/>
    <cellStyle name="SAPBEXresDataEmph 2 4 3 2 2 2" xfId="52631" xr:uid="{00000000-0005-0000-0000-0000B1CE0000}"/>
    <cellStyle name="SAPBEXresDataEmph 2 4 3 2 3" xfId="52632" xr:uid="{00000000-0005-0000-0000-0000B2CE0000}"/>
    <cellStyle name="SAPBEXresDataEmph 2 4 3 3" xfId="52633" xr:uid="{00000000-0005-0000-0000-0000B3CE0000}"/>
    <cellStyle name="SAPBEXresDataEmph 2 4 3 3 2" xfId="52634" xr:uid="{00000000-0005-0000-0000-0000B4CE0000}"/>
    <cellStyle name="SAPBEXresDataEmph 2 4 3 3 2 2" xfId="52635" xr:uid="{00000000-0005-0000-0000-0000B5CE0000}"/>
    <cellStyle name="SAPBEXresDataEmph 2 4 3 3 3" xfId="52636" xr:uid="{00000000-0005-0000-0000-0000B6CE0000}"/>
    <cellStyle name="SAPBEXresDataEmph 2 4 3 4" xfId="52637" xr:uid="{00000000-0005-0000-0000-0000B7CE0000}"/>
    <cellStyle name="SAPBEXresDataEmph 2 4 3 4 2" xfId="52638" xr:uid="{00000000-0005-0000-0000-0000B8CE0000}"/>
    <cellStyle name="SAPBEXresDataEmph 2 4 3 5" xfId="52639" xr:uid="{00000000-0005-0000-0000-0000B9CE0000}"/>
    <cellStyle name="SAPBEXresDataEmph 2 4 3 5 2" xfId="52640" xr:uid="{00000000-0005-0000-0000-0000BACE0000}"/>
    <cellStyle name="SAPBEXresDataEmph 2 4 3 6" xfId="52641" xr:uid="{00000000-0005-0000-0000-0000BBCE0000}"/>
    <cellStyle name="SAPBEXresDataEmph 2 4 4" xfId="52642" xr:uid="{00000000-0005-0000-0000-0000BCCE0000}"/>
    <cellStyle name="SAPBEXresDataEmph 2 4 4 2" xfId="52643" xr:uid="{00000000-0005-0000-0000-0000BDCE0000}"/>
    <cellStyle name="SAPBEXresDataEmph 2 4 4 2 2" xfId="52644" xr:uid="{00000000-0005-0000-0000-0000BECE0000}"/>
    <cellStyle name="SAPBEXresDataEmph 2 4 4 2 2 2" xfId="52645" xr:uid="{00000000-0005-0000-0000-0000BFCE0000}"/>
    <cellStyle name="SAPBEXresDataEmph 2 4 4 2 3" xfId="52646" xr:uid="{00000000-0005-0000-0000-0000C0CE0000}"/>
    <cellStyle name="SAPBEXresDataEmph 2 4 4 3" xfId="52647" xr:uid="{00000000-0005-0000-0000-0000C1CE0000}"/>
    <cellStyle name="SAPBEXresDataEmph 2 4 4 3 2" xfId="52648" xr:uid="{00000000-0005-0000-0000-0000C2CE0000}"/>
    <cellStyle name="SAPBEXresDataEmph 2 4 4 3 2 2" xfId="52649" xr:uid="{00000000-0005-0000-0000-0000C3CE0000}"/>
    <cellStyle name="SAPBEXresDataEmph 2 4 4 3 3" xfId="52650" xr:uid="{00000000-0005-0000-0000-0000C4CE0000}"/>
    <cellStyle name="SAPBEXresDataEmph 2 4 4 4" xfId="52651" xr:uid="{00000000-0005-0000-0000-0000C5CE0000}"/>
    <cellStyle name="SAPBEXresDataEmph 2 4 4 4 2" xfId="52652" xr:uid="{00000000-0005-0000-0000-0000C6CE0000}"/>
    <cellStyle name="SAPBEXresDataEmph 2 4 4 5" xfId="52653" xr:uid="{00000000-0005-0000-0000-0000C7CE0000}"/>
    <cellStyle name="SAPBEXresDataEmph 2 4 4 5 2" xfId="52654" xr:uid="{00000000-0005-0000-0000-0000C8CE0000}"/>
    <cellStyle name="SAPBEXresDataEmph 2 4 4 6" xfId="52655" xr:uid="{00000000-0005-0000-0000-0000C9CE0000}"/>
    <cellStyle name="SAPBEXresDataEmph 2 4 5" xfId="52656" xr:uid="{00000000-0005-0000-0000-0000CACE0000}"/>
    <cellStyle name="SAPBEXresDataEmph 2 4 5 2" xfId="52657" xr:uid="{00000000-0005-0000-0000-0000CBCE0000}"/>
    <cellStyle name="SAPBEXresDataEmph 2 4 5 2 2" xfId="52658" xr:uid="{00000000-0005-0000-0000-0000CCCE0000}"/>
    <cellStyle name="SAPBEXresDataEmph 2 4 5 2 3" xfId="52659" xr:uid="{00000000-0005-0000-0000-0000CDCE0000}"/>
    <cellStyle name="SAPBEXresDataEmph 2 4 5 3" xfId="52660" xr:uid="{00000000-0005-0000-0000-0000CECE0000}"/>
    <cellStyle name="SAPBEXresDataEmph 2 4 5 4" xfId="52661" xr:uid="{00000000-0005-0000-0000-0000CFCE0000}"/>
    <cellStyle name="SAPBEXresDataEmph 2 4 6" xfId="52662" xr:uid="{00000000-0005-0000-0000-0000D0CE0000}"/>
    <cellStyle name="SAPBEXresDataEmph 2 4 6 2" xfId="52663" xr:uid="{00000000-0005-0000-0000-0000D1CE0000}"/>
    <cellStyle name="SAPBEXresDataEmph 2 4 6 2 2" xfId="52664" xr:uid="{00000000-0005-0000-0000-0000D2CE0000}"/>
    <cellStyle name="SAPBEXresDataEmph 2 4 6 2 3" xfId="52665" xr:uid="{00000000-0005-0000-0000-0000D3CE0000}"/>
    <cellStyle name="SAPBEXresDataEmph 2 4 6 3" xfId="52666" xr:uid="{00000000-0005-0000-0000-0000D4CE0000}"/>
    <cellStyle name="SAPBEXresDataEmph 2 4 6 4" xfId="52667" xr:uid="{00000000-0005-0000-0000-0000D5CE0000}"/>
    <cellStyle name="SAPBEXresDataEmph 2 4 7" xfId="52668" xr:uid="{00000000-0005-0000-0000-0000D6CE0000}"/>
    <cellStyle name="SAPBEXresDataEmph 2 4 7 2" xfId="52669" xr:uid="{00000000-0005-0000-0000-0000D7CE0000}"/>
    <cellStyle name="SAPBEXresDataEmph 2 4 7 3" xfId="52670" xr:uid="{00000000-0005-0000-0000-0000D8CE0000}"/>
    <cellStyle name="SAPBEXresDataEmph 2 4 8" xfId="52671" xr:uid="{00000000-0005-0000-0000-0000D9CE0000}"/>
    <cellStyle name="SAPBEXresDataEmph 2 4 9" xfId="52672" xr:uid="{00000000-0005-0000-0000-0000DACE0000}"/>
    <cellStyle name="SAPBEXresDataEmph 2 4_Other Benefits Allocation %" xfId="52673" xr:uid="{00000000-0005-0000-0000-0000DBCE0000}"/>
    <cellStyle name="SAPBEXresDataEmph 2 5" xfId="52674" xr:uid="{00000000-0005-0000-0000-0000DCCE0000}"/>
    <cellStyle name="SAPBEXresDataEmph 2 5 2" xfId="52675" xr:uid="{00000000-0005-0000-0000-0000DDCE0000}"/>
    <cellStyle name="SAPBEXresDataEmph 2 5 2 2" xfId="52676" xr:uid="{00000000-0005-0000-0000-0000DECE0000}"/>
    <cellStyle name="SAPBEXresDataEmph 2 5 2 2 2" xfId="52677" xr:uid="{00000000-0005-0000-0000-0000DFCE0000}"/>
    <cellStyle name="SAPBEXresDataEmph 2 5 2 2 3" xfId="52678" xr:uid="{00000000-0005-0000-0000-0000E0CE0000}"/>
    <cellStyle name="SAPBEXresDataEmph 2 5 2 3" xfId="52679" xr:uid="{00000000-0005-0000-0000-0000E1CE0000}"/>
    <cellStyle name="SAPBEXresDataEmph 2 5 2 4" xfId="52680" xr:uid="{00000000-0005-0000-0000-0000E2CE0000}"/>
    <cellStyle name="SAPBEXresDataEmph 2 5 3" xfId="52681" xr:uid="{00000000-0005-0000-0000-0000E3CE0000}"/>
    <cellStyle name="SAPBEXresDataEmph 2 5 3 2" xfId="52682" xr:uid="{00000000-0005-0000-0000-0000E4CE0000}"/>
    <cellStyle name="SAPBEXresDataEmph 2 5 3 2 2" xfId="52683" xr:uid="{00000000-0005-0000-0000-0000E5CE0000}"/>
    <cellStyle name="SAPBEXresDataEmph 2 5 3 2 3" xfId="52684" xr:uid="{00000000-0005-0000-0000-0000E6CE0000}"/>
    <cellStyle name="SAPBEXresDataEmph 2 5 3 3" xfId="52685" xr:uid="{00000000-0005-0000-0000-0000E7CE0000}"/>
    <cellStyle name="SAPBEXresDataEmph 2 5 3 4" xfId="52686" xr:uid="{00000000-0005-0000-0000-0000E8CE0000}"/>
    <cellStyle name="SAPBEXresDataEmph 2 5 4" xfId="52687" xr:uid="{00000000-0005-0000-0000-0000E9CE0000}"/>
    <cellStyle name="SAPBEXresDataEmph 2 5 4 2" xfId="52688" xr:uid="{00000000-0005-0000-0000-0000EACE0000}"/>
    <cellStyle name="SAPBEXresDataEmph 2 5 4 2 2" xfId="52689" xr:uid="{00000000-0005-0000-0000-0000EBCE0000}"/>
    <cellStyle name="SAPBEXresDataEmph 2 5 4 2 3" xfId="52690" xr:uid="{00000000-0005-0000-0000-0000ECCE0000}"/>
    <cellStyle name="SAPBEXresDataEmph 2 5 4 3" xfId="52691" xr:uid="{00000000-0005-0000-0000-0000EDCE0000}"/>
    <cellStyle name="SAPBEXresDataEmph 2 5 4 4" xfId="52692" xr:uid="{00000000-0005-0000-0000-0000EECE0000}"/>
    <cellStyle name="SAPBEXresDataEmph 2 5 5" xfId="52693" xr:uid="{00000000-0005-0000-0000-0000EFCE0000}"/>
    <cellStyle name="SAPBEXresDataEmph 2 5 5 2" xfId="52694" xr:uid="{00000000-0005-0000-0000-0000F0CE0000}"/>
    <cellStyle name="SAPBEXresDataEmph 2 5 5 2 2" xfId="52695" xr:uid="{00000000-0005-0000-0000-0000F1CE0000}"/>
    <cellStyle name="SAPBEXresDataEmph 2 5 5 2 3" xfId="52696" xr:uid="{00000000-0005-0000-0000-0000F2CE0000}"/>
    <cellStyle name="SAPBEXresDataEmph 2 5 5 3" xfId="52697" xr:uid="{00000000-0005-0000-0000-0000F3CE0000}"/>
    <cellStyle name="SAPBEXresDataEmph 2 5 5 4" xfId="52698" xr:uid="{00000000-0005-0000-0000-0000F4CE0000}"/>
    <cellStyle name="SAPBEXresDataEmph 2 5 6" xfId="52699" xr:uid="{00000000-0005-0000-0000-0000F5CE0000}"/>
    <cellStyle name="SAPBEXresDataEmph 2 5 6 2" xfId="52700" xr:uid="{00000000-0005-0000-0000-0000F6CE0000}"/>
    <cellStyle name="SAPBEXresDataEmph 2 5 6 2 2" xfId="52701" xr:uid="{00000000-0005-0000-0000-0000F7CE0000}"/>
    <cellStyle name="SAPBEXresDataEmph 2 5 6 2 3" xfId="52702" xr:uid="{00000000-0005-0000-0000-0000F8CE0000}"/>
    <cellStyle name="SAPBEXresDataEmph 2 5 6 3" xfId="52703" xr:uid="{00000000-0005-0000-0000-0000F9CE0000}"/>
    <cellStyle name="SAPBEXresDataEmph 2 5 6 4" xfId="52704" xr:uid="{00000000-0005-0000-0000-0000FACE0000}"/>
    <cellStyle name="SAPBEXresDataEmph 2 5 7" xfId="52705" xr:uid="{00000000-0005-0000-0000-0000FBCE0000}"/>
    <cellStyle name="SAPBEXresDataEmph 2 5 7 2" xfId="52706" xr:uid="{00000000-0005-0000-0000-0000FCCE0000}"/>
    <cellStyle name="SAPBEXresDataEmph 2 5 7 3" xfId="52707" xr:uid="{00000000-0005-0000-0000-0000FDCE0000}"/>
    <cellStyle name="SAPBEXresDataEmph 2 5 8" xfId="52708" xr:uid="{00000000-0005-0000-0000-0000FECE0000}"/>
    <cellStyle name="SAPBEXresDataEmph 2 5 9" xfId="52709" xr:uid="{00000000-0005-0000-0000-0000FFCE0000}"/>
    <cellStyle name="SAPBEXresDataEmph 2 6" xfId="52710" xr:uid="{00000000-0005-0000-0000-000000CF0000}"/>
    <cellStyle name="SAPBEXresDataEmph 2 6 2" xfId="52711" xr:uid="{00000000-0005-0000-0000-000001CF0000}"/>
    <cellStyle name="SAPBEXresDataEmph 2 6 2 2" xfId="52712" xr:uid="{00000000-0005-0000-0000-000002CF0000}"/>
    <cellStyle name="SAPBEXresDataEmph 2 6 2 3" xfId="52713" xr:uid="{00000000-0005-0000-0000-000003CF0000}"/>
    <cellStyle name="SAPBEXresDataEmph 2 6 3" xfId="52714" xr:uid="{00000000-0005-0000-0000-000004CF0000}"/>
    <cellStyle name="SAPBEXresDataEmph 2 6 4" xfId="52715" xr:uid="{00000000-0005-0000-0000-000005CF0000}"/>
    <cellStyle name="SAPBEXresDataEmph 2 7" xfId="52716" xr:uid="{00000000-0005-0000-0000-000006CF0000}"/>
    <cellStyle name="SAPBEXresDataEmph 2 7 2" xfId="52717" xr:uid="{00000000-0005-0000-0000-000007CF0000}"/>
    <cellStyle name="SAPBEXresDataEmph 2 7 2 2" xfId="52718" xr:uid="{00000000-0005-0000-0000-000008CF0000}"/>
    <cellStyle name="SAPBEXresDataEmph 2 7 2 3" xfId="52719" xr:uid="{00000000-0005-0000-0000-000009CF0000}"/>
    <cellStyle name="SAPBEXresDataEmph 2 7 3" xfId="52720" xr:uid="{00000000-0005-0000-0000-00000ACF0000}"/>
    <cellStyle name="SAPBEXresDataEmph 2 7 4" xfId="52721" xr:uid="{00000000-0005-0000-0000-00000BCF0000}"/>
    <cellStyle name="SAPBEXresDataEmph 2 8" xfId="52722" xr:uid="{00000000-0005-0000-0000-00000CCF0000}"/>
    <cellStyle name="SAPBEXresDataEmph 2 8 2" xfId="52723" xr:uid="{00000000-0005-0000-0000-00000DCF0000}"/>
    <cellStyle name="SAPBEXresDataEmph 2 8 2 2" xfId="52724" xr:uid="{00000000-0005-0000-0000-00000ECF0000}"/>
    <cellStyle name="SAPBEXresDataEmph 2 8 2 3" xfId="52725" xr:uid="{00000000-0005-0000-0000-00000FCF0000}"/>
    <cellStyle name="SAPBEXresDataEmph 2 8 3" xfId="52726" xr:uid="{00000000-0005-0000-0000-000010CF0000}"/>
    <cellStyle name="SAPBEXresDataEmph 2 8 4" xfId="52727" xr:uid="{00000000-0005-0000-0000-000011CF0000}"/>
    <cellStyle name="SAPBEXresDataEmph 2 9" xfId="52728" xr:uid="{00000000-0005-0000-0000-000012CF0000}"/>
    <cellStyle name="SAPBEXresDataEmph 2 9 2" xfId="52729" xr:uid="{00000000-0005-0000-0000-000013CF0000}"/>
    <cellStyle name="SAPBEXresDataEmph 2 9 2 2" xfId="52730" xr:uid="{00000000-0005-0000-0000-000014CF0000}"/>
    <cellStyle name="SAPBEXresDataEmph 2 9 2 2 2" xfId="52731" xr:uid="{00000000-0005-0000-0000-000015CF0000}"/>
    <cellStyle name="SAPBEXresDataEmph 2 9 2 2 2 2" xfId="52732" xr:uid="{00000000-0005-0000-0000-000016CF0000}"/>
    <cellStyle name="SAPBEXresDataEmph 2 9 2 2 3" xfId="52733" xr:uid="{00000000-0005-0000-0000-000017CF0000}"/>
    <cellStyle name="SAPBEXresDataEmph 2 9 2 3" xfId="52734" xr:uid="{00000000-0005-0000-0000-000018CF0000}"/>
    <cellStyle name="SAPBEXresDataEmph 2 9 2 3 2" xfId="52735" xr:uid="{00000000-0005-0000-0000-000019CF0000}"/>
    <cellStyle name="SAPBEXresDataEmph 2 9 2 3 2 2" xfId="52736" xr:uid="{00000000-0005-0000-0000-00001ACF0000}"/>
    <cellStyle name="SAPBEXresDataEmph 2 9 2 3 3" xfId="52737" xr:uid="{00000000-0005-0000-0000-00001BCF0000}"/>
    <cellStyle name="SAPBEXresDataEmph 2 9 2 4" xfId="52738" xr:uid="{00000000-0005-0000-0000-00001CCF0000}"/>
    <cellStyle name="SAPBEXresDataEmph 2 9 2 4 2" xfId="52739" xr:uid="{00000000-0005-0000-0000-00001DCF0000}"/>
    <cellStyle name="SAPBEXresDataEmph 2 9 2 5" xfId="52740" xr:uid="{00000000-0005-0000-0000-00001ECF0000}"/>
    <cellStyle name="SAPBEXresDataEmph 2 9 2 5 2" xfId="52741" xr:uid="{00000000-0005-0000-0000-00001FCF0000}"/>
    <cellStyle name="SAPBEXresDataEmph 2 9 2 6" xfId="52742" xr:uid="{00000000-0005-0000-0000-000020CF0000}"/>
    <cellStyle name="SAPBEXresDataEmph 2 9 3" xfId="52743" xr:uid="{00000000-0005-0000-0000-000021CF0000}"/>
    <cellStyle name="SAPBEXresDataEmph 2 9 3 2" xfId="52744" xr:uid="{00000000-0005-0000-0000-000022CF0000}"/>
    <cellStyle name="SAPBEXresDataEmph 2 9 3 2 2" xfId="52745" xr:uid="{00000000-0005-0000-0000-000023CF0000}"/>
    <cellStyle name="SAPBEXresDataEmph 2 9 3 2 2 2" xfId="52746" xr:uid="{00000000-0005-0000-0000-000024CF0000}"/>
    <cellStyle name="SAPBEXresDataEmph 2 9 3 2 3" xfId="52747" xr:uid="{00000000-0005-0000-0000-000025CF0000}"/>
    <cellStyle name="SAPBEXresDataEmph 2 9 3 3" xfId="52748" xr:uid="{00000000-0005-0000-0000-000026CF0000}"/>
    <cellStyle name="SAPBEXresDataEmph 2 9 3 3 2" xfId="52749" xr:uid="{00000000-0005-0000-0000-000027CF0000}"/>
    <cellStyle name="SAPBEXresDataEmph 2 9 3 3 2 2" xfId="52750" xr:uid="{00000000-0005-0000-0000-000028CF0000}"/>
    <cellStyle name="SAPBEXresDataEmph 2 9 3 3 3" xfId="52751" xr:uid="{00000000-0005-0000-0000-000029CF0000}"/>
    <cellStyle name="SAPBEXresDataEmph 2 9 3 4" xfId="52752" xr:uid="{00000000-0005-0000-0000-00002ACF0000}"/>
    <cellStyle name="SAPBEXresDataEmph 2 9 3 4 2" xfId="52753" xr:uid="{00000000-0005-0000-0000-00002BCF0000}"/>
    <cellStyle name="SAPBEXresDataEmph 2 9 3 5" xfId="52754" xr:uid="{00000000-0005-0000-0000-00002CCF0000}"/>
    <cellStyle name="SAPBEXresDataEmph 2 9 3 5 2" xfId="52755" xr:uid="{00000000-0005-0000-0000-00002DCF0000}"/>
    <cellStyle name="SAPBEXresDataEmph 2 9 3 6" xfId="52756" xr:uid="{00000000-0005-0000-0000-00002ECF0000}"/>
    <cellStyle name="SAPBEXresDataEmph 2 9 4" xfId="52757" xr:uid="{00000000-0005-0000-0000-00002FCF0000}"/>
    <cellStyle name="SAPBEXresDataEmph 2 9 4 2" xfId="52758" xr:uid="{00000000-0005-0000-0000-000030CF0000}"/>
    <cellStyle name="SAPBEXresDataEmph 2 9 4 2 2" xfId="52759" xr:uid="{00000000-0005-0000-0000-000031CF0000}"/>
    <cellStyle name="SAPBEXresDataEmph 2 9 4 3" xfId="52760" xr:uid="{00000000-0005-0000-0000-000032CF0000}"/>
    <cellStyle name="SAPBEXresDataEmph 2 9 5" xfId="52761" xr:uid="{00000000-0005-0000-0000-000033CF0000}"/>
    <cellStyle name="SAPBEXresDataEmph 2 9 5 2" xfId="52762" xr:uid="{00000000-0005-0000-0000-000034CF0000}"/>
    <cellStyle name="SAPBEXresDataEmph 2 9 5 2 2" xfId="52763" xr:uid="{00000000-0005-0000-0000-000035CF0000}"/>
    <cellStyle name="SAPBEXresDataEmph 2 9 5 3" xfId="52764" xr:uid="{00000000-0005-0000-0000-000036CF0000}"/>
    <cellStyle name="SAPBEXresDataEmph 2 9 6" xfId="52765" xr:uid="{00000000-0005-0000-0000-000037CF0000}"/>
    <cellStyle name="SAPBEXresDataEmph 2 9 6 2" xfId="52766" xr:uid="{00000000-0005-0000-0000-000038CF0000}"/>
    <cellStyle name="SAPBEXresDataEmph 2 9 7" xfId="52767" xr:uid="{00000000-0005-0000-0000-000039CF0000}"/>
    <cellStyle name="SAPBEXresDataEmph 2 9 7 2" xfId="52768" xr:uid="{00000000-0005-0000-0000-00003ACF0000}"/>
    <cellStyle name="SAPBEXresDataEmph 2 9 8" xfId="52769" xr:uid="{00000000-0005-0000-0000-00003BCF0000}"/>
    <cellStyle name="SAPBEXresDataEmph 2 9_Other Benefits Allocation %" xfId="52770" xr:uid="{00000000-0005-0000-0000-00003CCF0000}"/>
    <cellStyle name="SAPBEXresDataEmph 2_401K Summary" xfId="52771" xr:uid="{00000000-0005-0000-0000-00003DCF0000}"/>
    <cellStyle name="SAPBEXresDataEmph 20" xfId="52772" xr:uid="{00000000-0005-0000-0000-00003ECF0000}"/>
    <cellStyle name="SAPBEXresDataEmph 20 2" xfId="52773" xr:uid="{00000000-0005-0000-0000-00003FCF0000}"/>
    <cellStyle name="SAPBEXresDataEmph 20 2 2" xfId="52774" xr:uid="{00000000-0005-0000-0000-000040CF0000}"/>
    <cellStyle name="SAPBEXresDataEmph 20 3" xfId="52775" xr:uid="{00000000-0005-0000-0000-000041CF0000}"/>
    <cellStyle name="SAPBEXresDataEmph 21" xfId="52776" xr:uid="{00000000-0005-0000-0000-000042CF0000}"/>
    <cellStyle name="SAPBEXresDataEmph 21 2" xfId="52777" xr:uid="{00000000-0005-0000-0000-000043CF0000}"/>
    <cellStyle name="SAPBEXresDataEmph 21 2 2" xfId="52778" xr:uid="{00000000-0005-0000-0000-000044CF0000}"/>
    <cellStyle name="SAPBEXresDataEmph 21 3" xfId="52779" xr:uid="{00000000-0005-0000-0000-000045CF0000}"/>
    <cellStyle name="SAPBEXresDataEmph 22" xfId="52780" xr:uid="{00000000-0005-0000-0000-000046CF0000}"/>
    <cellStyle name="SAPBEXresDataEmph 22 2" xfId="52781" xr:uid="{00000000-0005-0000-0000-000047CF0000}"/>
    <cellStyle name="SAPBEXresDataEmph 22 2 2" xfId="52782" xr:uid="{00000000-0005-0000-0000-000048CF0000}"/>
    <cellStyle name="SAPBEXresDataEmph 22 3" xfId="52783" xr:uid="{00000000-0005-0000-0000-000049CF0000}"/>
    <cellStyle name="SAPBEXresDataEmph 23" xfId="52784" xr:uid="{00000000-0005-0000-0000-00004ACF0000}"/>
    <cellStyle name="SAPBEXresDataEmph 23 2" xfId="52785" xr:uid="{00000000-0005-0000-0000-00004BCF0000}"/>
    <cellStyle name="SAPBEXresDataEmph 23 2 2" xfId="52786" xr:uid="{00000000-0005-0000-0000-00004CCF0000}"/>
    <cellStyle name="SAPBEXresDataEmph 23 3" xfId="52787" xr:uid="{00000000-0005-0000-0000-00004DCF0000}"/>
    <cellStyle name="SAPBEXresDataEmph 24" xfId="52788" xr:uid="{00000000-0005-0000-0000-00004ECF0000}"/>
    <cellStyle name="SAPBEXresDataEmph 24 2" xfId="52789" xr:uid="{00000000-0005-0000-0000-00004FCF0000}"/>
    <cellStyle name="SAPBEXresDataEmph 24 2 2" xfId="52790" xr:uid="{00000000-0005-0000-0000-000050CF0000}"/>
    <cellStyle name="SAPBEXresDataEmph 24 3" xfId="52791" xr:uid="{00000000-0005-0000-0000-000051CF0000}"/>
    <cellStyle name="SAPBEXresDataEmph 25" xfId="52792" xr:uid="{00000000-0005-0000-0000-000052CF0000}"/>
    <cellStyle name="SAPBEXresDataEmph 25 2" xfId="52793" xr:uid="{00000000-0005-0000-0000-000053CF0000}"/>
    <cellStyle name="SAPBEXresDataEmph 25 2 2" xfId="52794" xr:uid="{00000000-0005-0000-0000-000054CF0000}"/>
    <cellStyle name="SAPBEXresDataEmph 25 3" xfId="52795" xr:uid="{00000000-0005-0000-0000-000055CF0000}"/>
    <cellStyle name="SAPBEXresDataEmph 26" xfId="52796" xr:uid="{00000000-0005-0000-0000-000056CF0000}"/>
    <cellStyle name="SAPBEXresDataEmph 26 2" xfId="52797" xr:uid="{00000000-0005-0000-0000-000057CF0000}"/>
    <cellStyle name="SAPBEXresDataEmph 26 2 2" xfId="52798" xr:uid="{00000000-0005-0000-0000-000058CF0000}"/>
    <cellStyle name="SAPBEXresDataEmph 26 3" xfId="52799" xr:uid="{00000000-0005-0000-0000-000059CF0000}"/>
    <cellStyle name="SAPBEXresDataEmph 27" xfId="52800" xr:uid="{00000000-0005-0000-0000-00005ACF0000}"/>
    <cellStyle name="SAPBEXresDataEmph 27 2" xfId="52801" xr:uid="{00000000-0005-0000-0000-00005BCF0000}"/>
    <cellStyle name="SAPBEXresDataEmph 27 2 2" xfId="52802" xr:uid="{00000000-0005-0000-0000-00005CCF0000}"/>
    <cellStyle name="SAPBEXresDataEmph 27 3" xfId="52803" xr:uid="{00000000-0005-0000-0000-00005DCF0000}"/>
    <cellStyle name="SAPBEXresDataEmph 28" xfId="52804" xr:uid="{00000000-0005-0000-0000-00005ECF0000}"/>
    <cellStyle name="SAPBEXresDataEmph 28 2" xfId="52805" xr:uid="{00000000-0005-0000-0000-00005FCF0000}"/>
    <cellStyle name="SAPBEXresDataEmph 29" xfId="52806" xr:uid="{00000000-0005-0000-0000-000060CF0000}"/>
    <cellStyle name="SAPBEXresDataEmph 29 2" xfId="52807" xr:uid="{00000000-0005-0000-0000-000061CF0000}"/>
    <cellStyle name="SAPBEXresDataEmph 3" xfId="52808" xr:uid="{00000000-0005-0000-0000-000062CF0000}"/>
    <cellStyle name="SAPBEXresDataEmph 3 10" xfId="52809" xr:uid="{00000000-0005-0000-0000-000063CF0000}"/>
    <cellStyle name="SAPBEXresDataEmph 3 10 2" xfId="52810" xr:uid="{00000000-0005-0000-0000-000064CF0000}"/>
    <cellStyle name="SAPBEXresDataEmph 3 10 2 2" xfId="52811" xr:uid="{00000000-0005-0000-0000-000065CF0000}"/>
    <cellStyle name="SAPBEXresDataEmph 3 10 3" xfId="52812" xr:uid="{00000000-0005-0000-0000-000066CF0000}"/>
    <cellStyle name="SAPBEXresDataEmph 3 11" xfId="52813" xr:uid="{00000000-0005-0000-0000-000067CF0000}"/>
    <cellStyle name="SAPBEXresDataEmph 3 11 2" xfId="52814" xr:uid="{00000000-0005-0000-0000-000068CF0000}"/>
    <cellStyle name="SAPBEXresDataEmph 3 11 2 2" xfId="52815" xr:uid="{00000000-0005-0000-0000-000069CF0000}"/>
    <cellStyle name="SAPBEXresDataEmph 3 11 3" xfId="52816" xr:uid="{00000000-0005-0000-0000-00006ACF0000}"/>
    <cellStyle name="SAPBEXresDataEmph 3 12" xfId="52817" xr:uid="{00000000-0005-0000-0000-00006BCF0000}"/>
    <cellStyle name="SAPBEXresDataEmph 3 12 2" xfId="52818" xr:uid="{00000000-0005-0000-0000-00006CCF0000}"/>
    <cellStyle name="SAPBEXresDataEmph 3 12 2 2" xfId="52819" xr:uid="{00000000-0005-0000-0000-00006DCF0000}"/>
    <cellStyle name="SAPBEXresDataEmph 3 12 3" xfId="52820" xr:uid="{00000000-0005-0000-0000-00006ECF0000}"/>
    <cellStyle name="SAPBEXresDataEmph 3 13" xfId="52821" xr:uid="{00000000-0005-0000-0000-00006FCF0000}"/>
    <cellStyle name="SAPBEXresDataEmph 3 2" xfId="52822" xr:uid="{00000000-0005-0000-0000-000070CF0000}"/>
    <cellStyle name="SAPBEXresDataEmph 3 2 2" xfId="52823" xr:uid="{00000000-0005-0000-0000-000071CF0000}"/>
    <cellStyle name="SAPBEXresDataEmph 3 2 2 2" xfId="52824" xr:uid="{00000000-0005-0000-0000-000072CF0000}"/>
    <cellStyle name="SAPBEXresDataEmph 3 2 2 2 2" xfId="52825" xr:uid="{00000000-0005-0000-0000-000073CF0000}"/>
    <cellStyle name="SAPBEXresDataEmph 3 2 2 2 2 2" xfId="52826" xr:uid="{00000000-0005-0000-0000-000074CF0000}"/>
    <cellStyle name="SAPBEXresDataEmph 3 2 2 2 2 2 2" xfId="52827" xr:uid="{00000000-0005-0000-0000-000075CF0000}"/>
    <cellStyle name="SAPBEXresDataEmph 3 2 2 2 2 3" xfId="52828" xr:uid="{00000000-0005-0000-0000-000076CF0000}"/>
    <cellStyle name="SAPBEXresDataEmph 3 2 2 2 3" xfId="52829" xr:uid="{00000000-0005-0000-0000-000077CF0000}"/>
    <cellStyle name="SAPBEXresDataEmph 3 2 2 2 3 2" xfId="52830" xr:uid="{00000000-0005-0000-0000-000078CF0000}"/>
    <cellStyle name="SAPBEXresDataEmph 3 2 2 2 3 2 2" xfId="52831" xr:uid="{00000000-0005-0000-0000-000079CF0000}"/>
    <cellStyle name="SAPBEXresDataEmph 3 2 2 2 3 3" xfId="52832" xr:uid="{00000000-0005-0000-0000-00007ACF0000}"/>
    <cellStyle name="SAPBEXresDataEmph 3 2 2 2 4" xfId="52833" xr:uid="{00000000-0005-0000-0000-00007BCF0000}"/>
    <cellStyle name="SAPBEXresDataEmph 3 2 2 2 4 2" xfId="52834" xr:uid="{00000000-0005-0000-0000-00007CCF0000}"/>
    <cellStyle name="SAPBEXresDataEmph 3 2 2 2 5" xfId="52835" xr:uid="{00000000-0005-0000-0000-00007DCF0000}"/>
    <cellStyle name="SAPBEXresDataEmph 3 2 2 2 5 2" xfId="52836" xr:uid="{00000000-0005-0000-0000-00007ECF0000}"/>
    <cellStyle name="SAPBEXresDataEmph 3 2 2 2 6" xfId="52837" xr:uid="{00000000-0005-0000-0000-00007FCF0000}"/>
    <cellStyle name="SAPBEXresDataEmph 3 2 2 3" xfId="52838" xr:uid="{00000000-0005-0000-0000-000080CF0000}"/>
    <cellStyle name="SAPBEXresDataEmph 3 2 2 3 2" xfId="52839" xr:uid="{00000000-0005-0000-0000-000081CF0000}"/>
    <cellStyle name="SAPBEXresDataEmph 3 2 2 3 2 2" xfId="52840" xr:uid="{00000000-0005-0000-0000-000082CF0000}"/>
    <cellStyle name="SAPBEXresDataEmph 3 2 2 3 2 2 2" xfId="52841" xr:uid="{00000000-0005-0000-0000-000083CF0000}"/>
    <cellStyle name="SAPBEXresDataEmph 3 2 2 3 2 3" xfId="52842" xr:uid="{00000000-0005-0000-0000-000084CF0000}"/>
    <cellStyle name="SAPBEXresDataEmph 3 2 2 3 3" xfId="52843" xr:uid="{00000000-0005-0000-0000-000085CF0000}"/>
    <cellStyle name="SAPBEXresDataEmph 3 2 2 3 3 2" xfId="52844" xr:uid="{00000000-0005-0000-0000-000086CF0000}"/>
    <cellStyle name="SAPBEXresDataEmph 3 2 2 3 3 2 2" xfId="52845" xr:uid="{00000000-0005-0000-0000-000087CF0000}"/>
    <cellStyle name="SAPBEXresDataEmph 3 2 2 3 3 3" xfId="52846" xr:uid="{00000000-0005-0000-0000-000088CF0000}"/>
    <cellStyle name="SAPBEXresDataEmph 3 2 2 3 4" xfId="52847" xr:uid="{00000000-0005-0000-0000-000089CF0000}"/>
    <cellStyle name="SAPBEXresDataEmph 3 2 2 3 4 2" xfId="52848" xr:uid="{00000000-0005-0000-0000-00008ACF0000}"/>
    <cellStyle name="SAPBEXresDataEmph 3 2 2 3 5" xfId="52849" xr:uid="{00000000-0005-0000-0000-00008BCF0000}"/>
    <cellStyle name="SAPBEXresDataEmph 3 2 2 3 5 2" xfId="52850" xr:uid="{00000000-0005-0000-0000-00008CCF0000}"/>
    <cellStyle name="SAPBEXresDataEmph 3 2 2 3 6" xfId="52851" xr:uid="{00000000-0005-0000-0000-00008DCF0000}"/>
    <cellStyle name="SAPBEXresDataEmph 3 2 2 4" xfId="52852" xr:uid="{00000000-0005-0000-0000-00008ECF0000}"/>
    <cellStyle name="SAPBEXresDataEmph 3 2 2 4 2" xfId="52853" xr:uid="{00000000-0005-0000-0000-00008FCF0000}"/>
    <cellStyle name="SAPBEXresDataEmph 3 2 2 4 2 2" xfId="52854" xr:uid="{00000000-0005-0000-0000-000090CF0000}"/>
    <cellStyle name="SAPBEXresDataEmph 3 2 2 4 2 2 2" xfId="52855" xr:uid="{00000000-0005-0000-0000-000091CF0000}"/>
    <cellStyle name="SAPBEXresDataEmph 3 2 2 4 2 3" xfId="52856" xr:uid="{00000000-0005-0000-0000-000092CF0000}"/>
    <cellStyle name="SAPBEXresDataEmph 3 2 2 4 3" xfId="52857" xr:uid="{00000000-0005-0000-0000-000093CF0000}"/>
    <cellStyle name="SAPBEXresDataEmph 3 2 2 4 3 2" xfId="52858" xr:uid="{00000000-0005-0000-0000-000094CF0000}"/>
    <cellStyle name="SAPBEXresDataEmph 3 2 2 4 3 2 2" xfId="52859" xr:uid="{00000000-0005-0000-0000-000095CF0000}"/>
    <cellStyle name="SAPBEXresDataEmph 3 2 2 4 3 3" xfId="52860" xr:uid="{00000000-0005-0000-0000-000096CF0000}"/>
    <cellStyle name="SAPBEXresDataEmph 3 2 2 4 4" xfId="52861" xr:uid="{00000000-0005-0000-0000-000097CF0000}"/>
    <cellStyle name="SAPBEXresDataEmph 3 2 2 4 4 2" xfId="52862" xr:uid="{00000000-0005-0000-0000-000098CF0000}"/>
    <cellStyle name="SAPBEXresDataEmph 3 2 2 4 5" xfId="52863" xr:uid="{00000000-0005-0000-0000-000099CF0000}"/>
    <cellStyle name="SAPBEXresDataEmph 3 2 2 4 5 2" xfId="52864" xr:uid="{00000000-0005-0000-0000-00009ACF0000}"/>
    <cellStyle name="SAPBEXresDataEmph 3 2 2 4 6" xfId="52865" xr:uid="{00000000-0005-0000-0000-00009BCF0000}"/>
    <cellStyle name="SAPBEXresDataEmph 3 2 2 5" xfId="52866" xr:uid="{00000000-0005-0000-0000-00009CCF0000}"/>
    <cellStyle name="SAPBEXresDataEmph 3 2 2 5 2" xfId="52867" xr:uid="{00000000-0005-0000-0000-00009DCF0000}"/>
    <cellStyle name="SAPBEXresDataEmph 3 2 2 5 2 2" xfId="52868" xr:uid="{00000000-0005-0000-0000-00009ECF0000}"/>
    <cellStyle name="SAPBEXresDataEmph 3 2 2 5 3" xfId="52869" xr:uid="{00000000-0005-0000-0000-00009FCF0000}"/>
    <cellStyle name="SAPBEXresDataEmph 3 2 2 6" xfId="52870" xr:uid="{00000000-0005-0000-0000-0000A0CF0000}"/>
    <cellStyle name="SAPBEXresDataEmph 3 2 2_Other Benefits Allocation %" xfId="52871" xr:uid="{00000000-0005-0000-0000-0000A1CF0000}"/>
    <cellStyle name="SAPBEXresDataEmph 3 2 3" xfId="52872" xr:uid="{00000000-0005-0000-0000-0000A2CF0000}"/>
    <cellStyle name="SAPBEXresDataEmph 3 2 3 2" xfId="52873" xr:uid="{00000000-0005-0000-0000-0000A3CF0000}"/>
    <cellStyle name="SAPBEXresDataEmph 3 2 3 2 2" xfId="52874" xr:uid="{00000000-0005-0000-0000-0000A4CF0000}"/>
    <cellStyle name="SAPBEXresDataEmph 3 2 3 2 2 2" xfId="52875" xr:uid="{00000000-0005-0000-0000-0000A5CF0000}"/>
    <cellStyle name="SAPBEXresDataEmph 3 2 3 2 2 2 2" xfId="52876" xr:uid="{00000000-0005-0000-0000-0000A6CF0000}"/>
    <cellStyle name="SAPBEXresDataEmph 3 2 3 2 2 3" xfId="52877" xr:uid="{00000000-0005-0000-0000-0000A7CF0000}"/>
    <cellStyle name="SAPBEXresDataEmph 3 2 3 2 3" xfId="52878" xr:uid="{00000000-0005-0000-0000-0000A8CF0000}"/>
    <cellStyle name="SAPBEXresDataEmph 3 2 3 2 3 2" xfId="52879" xr:uid="{00000000-0005-0000-0000-0000A9CF0000}"/>
    <cellStyle name="SAPBEXresDataEmph 3 2 3 2 3 2 2" xfId="52880" xr:uid="{00000000-0005-0000-0000-0000AACF0000}"/>
    <cellStyle name="SAPBEXresDataEmph 3 2 3 2 3 3" xfId="52881" xr:uid="{00000000-0005-0000-0000-0000ABCF0000}"/>
    <cellStyle name="SAPBEXresDataEmph 3 2 3 2 4" xfId="52882" xr:uid="{00000000-0005-0000-0000-0000ACCF0000}"/>
    <cellStyle name="SAPBEXresDataEmph 3 2 3 2 4 2" xfId="52883" xr:uid="{00000000-0005-0000-0000-0000ADCF0000}"/>
    <cellStyle name="SAPBEXresDataEmph 3 2 3 2 5" xfId="52884" xr:uid="{00000000-0005-0000-0000-0000AECF0000}"/>
    <cellStyle name="SAPBEXresDataEmph 3 2 3 2 5 2" xfId="52885" xr:uid="{00000000-0005-0000-0000-0000AFCF0000}"/>
    <cellStyle name="SAPBEXresDataEmph 3 2 3 2 6" xfId="52886" xr:uid="{00000000-0005-0000-0000-0000B0CF0000}"/>
    <cellStyle name="SAPBEXresDataEmph 3 2 3 3" xfId="52887" xr:uid="{00000000-0005-0000-0000-0000B1CF0000}"/>
    <cellStyle name="SAPBEXresDataEmph 3 2 3 3 2" xfId="52888" xr:uid="{00000000-0005-0000-0000-0000B2CF0000}"/>
    <cellStyle name="SAPBEXresDataEmph 3 2 3 3 2 2" xfId="52889" xr:uid="{00000000-0005-0000-0000-0000B3CF0000}"/>
    <cellStyle name="SAPBEXresDataEmph 3 2 3 3 2 2 2" xfId="52890" xr:uid="{00000000-0005-0000-0000-0000B4CF0000}"/>
    <cellStyle name="SAPBEXresDataEmph 3 2 3 3 2 3" xfId="52891" xr:uid="{00000000-0005-0000-0000-0000B5CF0000}"/>
    <cellStyle name="SAPBEXresDataEmph 3 2 3 3 3" xfId="52892" xr:uid="{00000000-0005-0000-0000-0000B6CF0000}"/>
    <cellStyle name="SAPBEXresDataEmph 3 2 3 3 3 2" xfId="52893" xr:uid="{00000000-0005-0000-0000-0000B7CF0000}"/>
    <cellStyle name="SAPBEXresDataEmph 3 2 3 3 3 2 2" xfId="52894" xr:uid="{00000000-0005-0000-0000-0000B8CF0000}"/>
    <cellStyle name="SAPBEXresDataEmph 3 2 3 3 3 3" xfId="52895" xr:uid="{00000000-0005-0000-0000-0000B9CF0000}"/>
    <cellStyle name="SAPBEXresDataEmph 3 2 3 3 4" xfId="52896" xr:uid="{00000000-0005-0000-0000-0000BACF0000}"/>
    <cellStyle name="SAPBEXresDataEmph 3 2 3 3 4 2" xfId="52897" xr:uid="{00000000-0005-0000-0000-0000BBCF0000}"/>
    <cellStyle name="SAPBEXresDataEmph 3 2 3 3 5" xfId="52898" xr:uid="{00000000-0005-0000-0000-0000BCCF0000}"/>
    <cellStyle name="SAPBEXresDataEmph 3 2 3 3 5 2" xfId="52899" xr:uid="{00000000-0005-0000-0000-0000BDCF0000}"/>
    <cellStyle name="SAPBEXresDataEmph 3 2 3 3 6" xfId="52900" xr:uid="{00000000-0005-0000-0000-0000BECF0000}"/>
    <cellStyle name="SAPBEXresDataEmph 3 2 3 4" xfId="52901" xr:uid="{00000000-0005-0000-0000-0000BFCF0000}"/>
    <cellStyle name="SAPBEXresDataEmph 3 2 3 4 2" xfId="52902" xr:uid="{00000000-0005-0000-0000-0000C0CF0000}"/>
    <cellStyle name="SAPBEXresDataEmph 3 2 3 4 2 2" xfId="52903" xr:uid="{00000000-0005-0000-0000-0000C1CF0000}"/>
    <cellStyle name="SAPBEXresDataEmph 3 2 3 4 3" xfId="52904" xr:uid="{00000000-0005-0000-0000-0000C2CF0000}"/>
    <cellStyle name="SAPBEXresDataEmph 3 2 3 5" xfId="52905" xr:uid="{00000000-0005-0000-0000-0000C3CF0000}"/>
    <cellStyle name="SAPBEXresDataEmph 3 2 3 5 2" xfId="52906" xr:uid="{00000000-0005-0000-0000-0000C4CF0000}"/>
    <cellStyle name="SAPBEXresDataEmph 3 2 3 5 2 2" xfId="52907" xr:uid="{00000000-0005-0000-0000-0000C5CF0000}"/>
    <cellStyle name="SAPBEXresDataEmph 3 2 3 5 3" xfId="52908" xr:uid="{00000000-0005-0000-0000-0000C6CF0000}"/>
    <cellStyle name="SAPBEXresDataEmph 3 2 3 6" xfId="52909" xr:uid="{00000000-0005-0000-0000-0000C7CF0000}"/>
    <cellStyle name="SAPBEXresDataEmph 3 2 3 6 2" xfId="52910" xr:uid="{00000000-0005-0000-0000-0000C8CF0000}"/>
    <cellStyle name="SAPBEXresDataEmph 3 2 3 7" xfId="52911" xr:uid="{00000000-0005-0000-0000-0000C9CF0000}"/>
    <cellStyle name="SAPBEXresDataEmph 3 2 3 7 2" xfId="52912" xr:uid="{00000000-0005-0000-0000-0000CACF0000}"/>
    <cellStyle name="SAPBEXresDataEmph 3 2 3 8" xfId="52913" xr:uid="{00000000-0005-0000-0000-0000CBCF0000}"/>
    <cellStyle name="SAPBEXresDataEmph 3 2 3_Other Benefits Allocation %" xfId="52914" xr:uid="{00000000-0005-0000-0000-0000CCCF0000}"/>
    <cellStyle name="SAPBEXresDataEmph 3 2 4" xfId="52915" xr:uid="{00000000-0005-0000-0000-0000CDCF0000}"/>
    <cellStyle name="SAPBEXresDataEmph 3 2 4 2" xfId="52916" xr:uid="{00000000-0005-0000-0000-0000CECF0000}"/>
    <cellStyle name="SAPBEXresDataEmph 3 2 4 2 2" xfId="52917" xr:uid="{00000000-0005-0000-0000-0000CFCF0000}"/>
    <cellStyle name="SAPBEXresDataEmph 3 2 4 2 3" xfId="52918" xr:uid="{00000000-0005-0000-0000-0000D0CF0000}"/>
    <cellStyle name="SAPBEXresDataEmph 3 2 4 3" xfId="52919" xr:uid="{00000000-0005-0000-0000-0000D1CF0000}"/>
    <cellStyle name="SAPBEXresDataEmph 3 2 4 4" xfId="52920" xr:uid="{00000000-0005-0000-0000-0000D2CF0000}"/>
    <cellStyle name="SAPBEXresDataEmph 3 2 5" xfId="52921" xr:uid="{00000000-0005-0000-0000-0000D3CF0000}"/>
    <cellStyle name="SAPBEXresDataEmph 3 2 5 2" xfId="52922" xr:uid="{00000000-0005-0000-0000-0000D4CF0000}"/>
    <cellStyle name="SAPBEXresDataEmph 3 2 5 2 2" xfId="52923" xr:uid="{00000000-0005-0000-0000-0000D5CF0000}"/>
    <cellStyle name="SAPBEXresDataEmph 3 2 5 2 3" xfId="52924" xr:uid="{00000000-0005-0000-0000-0000D6CF0000}"/>
    <cellStyle name="SAPBEXresDataEmph 3 2 5 3" xfId="52925" xr:uid="{00000000-0005-0000-0000-0000D7CF0000}"/>
    <cellStyle name="SAPBEXresDataEmph 3 2 5 4" xfId="52926" xr:uid="{00000000-0005-0000-0000-0000D8CF0000}"/>
    <cellStyle name="SAPBEXresDataEmph 3 2 6" xfId="52927" xr:uid="{00000000-0005-0000-0000-0000D9CF0000}"/>
    <cellStyle name="SAPBEXresDataEmph 3 2 6 2" xfId="52928" xr:uid="{00000000-0005-0000-0000-0000DACF0000}"/>
    <cellStyle name="SAPBEXresDataEmph 3 2 6 2 2" xfId="52929" xr:uid="{00000000-0005-0000-0000-0000DBCF0000}"/>
    <cellStyle name="SAPBEXresDataEmph 3 2 6 2 3" xfId="52930" xr:uid="{00000000-0005-0000-0000-0000DCCF0000}"/>
    <cellStyle name="SAPBEXresDataEmph 3 2 6 3" xfId="52931" xr:uid="{00000000-0005-0000-0000-0000DDCF0000}"/>
    <cellStyle name="SAPBEXresDataEmph 3 2 6 4" xfId="52932" xr:uid="{00000000-0005-0000-0000-0000DECF0000}"/>
    <cellStyle name="SAPBEXresDataEmph 3 2 7" xfId="52933" xr:uid="{00000000-0005-0000-0000-0000DFCF0000}"/>
    <cellStyle name="SAPBEXresDataEmph 3 2 7 2" xfId="52934" xr:uid="{00000000-0005-0000-0000-0000E0CF0000}"/>
    <cellStyle name="SAPBEXresDataEmph 3 2 7 3" xfId="52935" xr:uid="{00000000-0005-0000-0000-0000E1CF0000}"/>
    <cellStyle name="SAPBEXresDataEmph 3 2 8" xfId="52936" xr:uid="{00000000-0005-0000-0000-0000E2CF0000}"/>
    <cellStyle name="SAPBEXresDataEmph 3 2 9" xfId="52937" xr:uid="{00000000-0005-0000-0000-0000E3CF0000}"/>
    <cellStyle name="SAPBEXresDataEmph 3 2_401K Summary" xfId="52938" xr:uid="{00000000-0005-0000-0000-0000E4CF0000}"/>
    <cellStyle name="SAPBEXresDataEmph 3 3" xfId="52939" xr:uid="{00000000-0005-0000-0000-0000E5CF0000}"/>
    <cellStyle name="SAPBEXresDataEmph 3 3 2" xfId="52940" xr:uid="{00000000-0005-0000-0000-0000E6CF0000}"/>
    <cellStyle name="SAPBEXresDataEmph 3 3 2 2" xfId="52941" xr:uid="{00000000-0005-0000-0000-0000E7CF0000}"/>
    <cellStyle name="SAPBEXresDataEmph 3 3 2 2 2" xfId="52942" xr:uid="{00000000-0005-0000-0000-0000E8CF0000}"/>
    <cellStyle name="SAPBEXresDataEmph 3 3 2 2 2 2" xfId="52943" xr:uid="{00000000-0005-0000-0000-0000E9CF0000}"/>
    <cellStyle name="SAPBEXresDataEmph 3 3 2 2 2 2 2" xfId="52944" xr:uid="{00000000-0005-0000-0000-0000EACF0000}"/>
    <cellStyle name="SAPBEXresDataEmph 3 3 2 2 2 3" xfId="52945" xr:uid="{00000000-0005-0000-0000-0000EBCF0000}"/>
    <cellStyle name="SAPBEXresDataEmph 3 3 2 2 3" xfId="52946" xr:uid="{00000000-0005-0000-0000-0000ECCF0000}"/>
    <cellStyle name="SAPBEXresDataEmph 3 3 2 2 3 2" xfId="52947" xr:uid="{00000000-0005-0000-0000-0000EDCF0000}"/>
    <cellStyle name="SAPBEXresDataEmph 3 3 2 2 3 2 2" xfId="52948" xr:uid="{00000000-0005-0000-0000-0000EECF0000}"/>
    <cellStyle name="SAPBEXresDataEmph 3 3 2 2 3 3" xfId="52949" xr:uid="{00000000-0005-0000-0000-0000EFCF0000}"/>
    <cellStyle name="SAPBEXresDataEmph 3 3 2 2 4" xfId="52950" xr:uid="{00000000-0005-0000-0000-0000F0CF0000}"/>
    <cellStyle name="SAPBEXresDataEmph 3 3 2 2 4 2" xfId="52951" xr:uid="{00000000-0005-0000-0000-0000F1CF0000}"/>
    <cellStyle name="SAPBEXresDataEmph 3 3 2 2 5" xfId="52952" xr:uid="{00000000-0005-0000-0000-0000F2CF0000}"/>
    <cellStyle name="SAPBEXresDataEmph 3 3 2 2 5 2" xfId="52953" xr:uid="{00000000-0005-0000-0000-0000F3CF0000}"/>
    <cellStyle name="SAPBEXresDataEmph 3 3 2 2 6" xfId="52954" xr:uid="{00000000-0005-0000-0000-0000F4CF0000}"/>
    <cellStyle name="SAPBEXresDataEmph 3 3 2 3" xfId="52955" xr:uid="{00000000-0005-0000-0000-0000F5CF0000}"/>
    <cellStyle name="SAPBEXresDataEmph 3 3 2 3 2" xfId="52956" xr:uid="{00000000-0005-0000-0000-0000F6CF0000}"/>
    <cellStyle name="SAPBEXresDataEmph 3 3 2 3 2 2" xfId="52957" xr:uid="{00000000-0005-0000-0000-0000F7CF0000}"/>
    <cellStyle name="SAPBEXresDataEmph 3 3 2 3 2 2 2" xfId="52958" xr:uid="{00000000-0005-0000-0000-0000F8CF0000}"/>
    <cellStyle name="SAPBEXresDataEmph 3 3 2 3 2 3" xfId="52959" xr:uid="{00000000-0005-0000-0000-0000F9CF0000}"/>
    <cellStyle name="SAPBEXresDataEmph 3 3 2 3 3" xfId="52960" xr:uid="{00000000-0005-0000-0000-0000FACF0000}"/>
    <cellStyle name="SAPBEXresDataEmph 3 3 2 3 3 2" xfId="52961" xr:uid="{00000000-0005-0000-0000-0000FBCF0000}"/>
    <cellStyle name="SAPBEXresDataEmph 3 3 2 3 3 2 2" xfId="52962" xr:uid="{00000000-0005-0000-0000-0000FCCF0000}"/>
    <cellStyle name="SAPBEXresDataEmph 3 3 2 3 3 3" xfId="52963" xr:uid="{00000000-0005-0000-0000-0000FDCF0000}"/>
    <cellStyle name="SAPBEXresDataEmph 3 3 2 3 4" xfId="52964" xr:uid="{00000000-0005-0000-0000-0000FECF0000}"/>
    <cellStyle name="SAPBEXresDataEmph 3 3 2 3 4 2" xfId="52965" xr:uid="{00000000-0005-0000-0000-0000FFCF0000}"/>
    <cellStyle name="SAPBEXresDataEmph 3 3 2 3 5" xfId="52966" xr:uid="{00000000-0005-0000-0000-000000D00000}"/>
    <cellStyle name="SAPBEXresDataEmph 3 3 2 3 5 2" xfId="52967" xr:uid="{00000000-0005-0000-0000-000001D00000}"/>
    <cellStyle name="SAPBEXresDataEmph 3 3 2 3 6" xfId="52968" xr:uid="{00000000-0005-0000-0000-000002D00000}"/>
    <cellStyle name="SAPBEXresDataEmph 3 3 2 4" xfId="52969" xr:uid="{00000000-0005-0000-0000-000003D00000}"/>
    <cellStyle name="SAPBEXresDataEmph 3 3 2 4 2" xfId="52970" xr:uid="{00000000-0005-0000-0000-000004D00000}"/>
    <cellStyle name="SAPBEXresDataEmph 3 3 2 4 2 2" xfId="52971" xr:uid="{00000000-0005-0000-0000-000005D00000}"/>
    <cellStyle name="SAPBEXresDataEmph 3 3 2 4 2 2 2" xfId="52972" xr:uid="{00000000-0005-0000-0000-000006D00000}"/>
    <cellStyle name="SAPBEXresDataEmph 3 3 2 4 2 3" xfId="52973" xr:uid="{00000000-0005-0000-0000-000007D00000}"/>
    <cellStyle name="SAPBEXresDataEmph 3 3 2 4 3" xfId="52974" xr:uid="{00000000-0005-0000-0000-000008D00000}"/>
    <cellStyle name="SAPBEXresDataEmph 3 3 2 4 3 2" xfId="52975" xr:uid="{00000000-0005-0000-0000-000009D00000}"/>
    <cellStyle name="SAPBEXresDataEmph 3 3 2 4 3 2 2" xfId="52976" xr:uid="{00000000-0005-0000-0000-00000AD00000}"/>
    <cellStyle name="SAPBEXresDataEmph 3 3 2 4 3 3" xfId="52977" xr:uid="{00000000-0005-0000-0000-00000BD00000}"/>
    <cellStyle name="SAPBEXresDataEmph 3 3 2 4 4" xfId="52978" xr:uid="{00000000-0005-0000-0000-00000CD00000}"/>
    <cellStyle name="SAPBEXresDataEmph 3 3 2 4 4 2" xfId="52979" xr:uid="{00000000-0005-0000-0000-00000DD00000}"/>
    <cellStyle name="SAPBEXresDataEmph 3 3 2 4 5" xfId="52980" xr:uid="{00000000-0005-0000-0000-00000ED00000}"/>
    <cellStyle name="SAPBEXresDataEmph 3 3 2 4 5 2" xfId="52981" xr:uid="{00000000-0005-0000-0000-00000FD00000}"/>
    <cellStyle name="SAPBEXresDataEmph 3 3 2 4 6" xfId="52982" xr:uid="{00000000-0005-0000-0000-000010D00000}"/>
    <cellStyle name="SAPBEXresDataEmph 3 3 2 5" xfId="52983" xr:uid="{00000000-0005-0000-0000-000011D00000}"/>
    <cellStyle name="SAPBEXresDataEmph 3 3 2 5 2" xfId="52984" xr:uid="{00000000-0005-0000-0000-000012D00000}"/>
    <cellStyle name="SAPBEXresDataEmph 3 3 2 5 2 2" xfId="52985" xr:uid="{00000000-0005-0000-0000-000013D00000}"/>
    <cellStyle name="SAPBEXresDataEmph 3 3 2 5 3" xfId="52986" xr:uid="{00000000-0005-0000-0000-000014D00000}"/>
    <cellStyle name="SAPBEXresDataEmph 3 3 2 6" xfId="52987" xr:uid="{00000000-0005-0000-0000-000015D00000}"/>
    <cellStyle name="SAPBEXresDataEmph 3 3 2_Other Benefits Allocation %" xfId="52988" xr:uid="{00000000-0005-0000-0000-000016D00000}"/>
    <cellStyle name="SAPBEXresDataEmph 3 3 3" xfId="52989" xr:uid="{00000000-0005-0000-0000-000017D00000}"/>
    <cellStyle name="SAPBEXresDataEmph 3 3 3 2" xfId="52990" xr:uid="{00000000-0005-0000-0000-000018D00000}"/>
    <cellStyle name="SAPBEXresDataEmph 3 3 3 2 2" xfId="52991" xr:uid="{00000000-0005-0000-0000-000019D00000}"/>
    <cellStyle name="SAPBEXresDataEmph 3 3 3 2 2 2" xfId="52992" xr:uid="{00000000-0005-0000-0000-00001AD00000}"/>
    <cellStyle name="SAPBEXresDataEmph 3 3 3 2 2 2 2" xfId="52993" xr:uid="{00000000-0005-0000-0000-00001BD00000}"/>
    <cellStyle name="SAPBEXresDataEmph 3 3 3 2 2 3" xfId="52994" xr:uid="{00000000-0005-0000-0000-00001CD00000}"/>
    <cellStyle name="SAPBEXresDataEmph 3 3 3 2 3" xfId="52995" xr:uid="{00000000-0005-0000-0000-00001DD00000}"/>
    <cellStyle name="SAPBEXresDataEmph 3 3 3 2 3 2" xfId="52996" xr:uid="{00000000-0005-0000-0000-00001ED00000}"/>
    <cellStyle name="SAPBEXresDataEmph 3 3 3 2 3 2 2" xfId="52997" xr:uid="{00000000-0005-0000-0000-00001FD00000}"/>
    <cellStyle name="SAPBEXresDataEmph 3 3 3 2 3 3" xfId="52998" xr:uid="{00000000-0005-0000-0000-000020D00000}"/>
    <cellStyle name="SAPBEXresDataEmph 3 3 3 2 4" xfId="52999" xr:uid="{00000000-0005-0000-0000-000021D00000}"/>
    <cellStyle name="SAPBEXresDataEmph 3 3 3 2 4 2" xfId="53000" xr:uid="{00000000-0005-0000-0000-000022D00000}"/>
    <cellStyle name="SAPBEXresDataEmph 3 3 3 2 5" xfId="53001" xr:uid="{00000000-0005-0000-0000-000023D00000}"/>
    <cellStyle name="SAPBEXresDataEmph 3 3 3 2 5 2" xfId="53002" xr:uid="{00000000-0005-0000-0000-000024D00000}"/>
    <cellStyle name="SAPBEXresDataEmph 3 3 3 2 6" xfId="53003" xr:uid="{00000000-0005-0000-0000-000025D00000}"/>
    <cellStyle name="SAPBEXresDataEmph 3 3 3 3" xfId="53004" xr:uid="{00000000-0005-0000-0000-000026D00000}"/>
    <cellStyle name="SAPBEXresDataEmph 3 3 3 3 2" xfId="53005" xr:uid="{00000000-0005-0000-0000-000027D00000}"/>
    <cellStyle name="SAPBEXresDataEmph 3 3 3 3 2 2" xfId="53006" xr:uid="{00000000-0005-0000-0000-000028D00000}"/>
    <cellStyle name="SAPBEXresDataEmph 3 3 3 3 2 2 2" xfId="53007" xr:uid="{00000000-0005-0000-0000-000029D00000}"/>
    <cellStyle name="SAPBEXresDataEmph 3 3 3 3 2 3" xfId="53008" xr:uid="{00000000-0005-0000-0000-00002AD00000}"/>
    <cellStyle name="SAPBEXresDataEmph 3 3 3 3 3" xfId="53009" xr:uid="{00000000-0005-0000-0000-00002BD00000}"/>
    <cellStyle name="SAPBEXresDataEmph 3 3 3 3 3 2" xfId="53010" xr:uid="{00000000-0005-0000-0000-00002CD00000}"/>
    <cellStyle name="SAPBEXresDataEmph 3 3 3 3 3 2 2" xfId="53011" xr:uid="{00000000-0005-0000-0000-00002DD00000}"/>
    <cellStyle name="SAPBEXresDataEmph 3 3 3 3 3 3" xfId="53012" xr:uid="{00000000-0005-0000-0000-00002ED00000}"/>
    <cellStyle name="SAPBEXresDataEmph 3 3 3 3 4" xfId="53013" xr:uid="{00000000-0005-0000-0000-00002FD00000}"/>
    <cellStyle name="SAPBEXresDataEmph 3 3 3 3 4 2" xfId="53014" xr:uid="{00000000-0005-0000-0000-000030D00000}"/>
    <cellStyle name="SAPBEXresDataEmph 3 3 3 3 5" xfId="53015" xr:uid="{00000000-0005-0000-0000-000031D00000}"/>
    <cellStyle name="SAPBEXresDataEmph 3 3 3 3 5 2" xfId="53016" xr:uid="{00000000-0005-0000-0000-000032D00000}"/>
    <cellStyle name="SAPBEXresDataEmph 3 3 3 3 6" xfId="53017" xr:uid="{00000000-0005-0000-0000-000033D00000}"/>
    <cellStyle name="SAPBEXresDataEmph 3 3 3 4" xfId="53018" xr:uid="{00000000-0005-0000-0000-000034D00000}"/>
    <cellStyle name="SAPBEXresDataEmph 3 3 3 4 2" xfId="53019" xr:uid="{00000000-0005-0000-0000-000035D00000}"/>
    <cellStyle name="SAPBEXresDataEmph 3 3 3 4 2 2" xfId="53020" xr:uid="{00000000-0005-0000-0000-000036D00000}"/>
    <cellStyle name="SAPBEXresDataEmph 3 3 3 4 3" xfId="53021" xr:uid="{00000000-0005-0000-0000-000037D00000}"/>
    <cellStyle name="SAPBEXresDataEmph 3 3 3 5" xfId="53022" xr:uid="{00000000-0005-0000-0000-000038D00000}"/>
    <cellStyle name="SAPBEXresDataEmph 3 3 3 5 2" xfId="53023" xr:uid="{00000000-0005-0000-0000-000039D00000}"/>
    <cellStyle name="SAPBEXresDataEmph 3 3 3 5 2 2" xfId="53024" xr:uid="{00000000-0005-0000-0000-00003AD00000}"/>
    <cellStyle name="SAPBEXresDataEmph 3 3 3 5 3" xfId="53025" xr:uid="{00000000-0005-0000-0000-00003BD00000}"/>
    <cellStyle name="SAPBEXresDataEmph 3 3 3 6" xfId="53026" xr:uid="{00000000-0005-0000-0000-00003CD00000}"/>
    <cellStyle name="SAPBEXresDataEmph 3 3 3 6 2" xfId="53027" xr:uid="{00000000-0005-0000-0000-00003DD00000}"/>
    <cellStyle name="SAPBEXresDataEmph 3 3 3 7" xfId="53028" xr:uid="{00000000-0005-0000-0000-00003ED00000}"/>
    <cellStyle name="SAPBEXresDataEmph 3 3 3 7 2" xfId="53029" xr:uid="{00000000-0005-0000-0000-00003FD00000}"/>
    <cellStyle name="SAPBEXresDataEmph 3 3 3 8" xfId="53030" xr:uid="{00000000-0005-0000-0000-000040D00000}"/>
    <cellStyle name="SAPBEXresDataEmph 3 3 3_Other Benefits Allocation %" xfId="53031" xr:uid="{00000000-0005-0000-0000-000041D00000}"/>
    <cellStyle name="SAPBEXresDataEmph 3 3 4" xfId="53032" xr:uid="{00000000-0005-0000-0000-000042D00000}"/>
    <cellStyle name="SAPBEXresDataEmph 3 3 4 2" xfId="53033" xr:uid="{00000000-0005-0000-0000-000043D00000}"/>
    <cellStyle name="SAPBEXresDataEmph 3 3 4 2 2" xfId="53034" xr:uid="{00000000-0005-0000-0000-000044D00000}"/>
    <cellStyle name="SAPBEXresDataEmph 3 3 4 2 3" xfId="53035" xr:uid="{00000000-0005-0000-0000-000045D00000}"/>
    <cellStyle name="SAPBEXresDataEmph 3 3 4 3" xfId="53036" xr:uid="{00000000-0005-0000-0000-000046D00000}"/>
    <cellStyle name="SAPBEXresDataEmph 3 3 4 4" xfId="53037" xr:uid="{00000000-0005-0000-0000-000047D00000}"/>
    <cellStyle name="SAPBEXresDataEmph 3 3 5" xfId="53038" xr:uid="{00000000-0005-0000-0000-000048D00000}"/>
    <cellStyle name="SAPBEXresDataEmph 3 3 5 2" xfId="53039" xr:uid="{00000000-0005-0000-0000-000049D00000}"/>
    <cellStyle name="SAPBEXresDataEmph 3 3 5 2 2" xfId="53040" xr:uid="{00000000-0005-0000-0000-00004AD00000}"/>
    <cellStyle name="SAPBEXresDataEmph 3 3 5 2 3" xfId="53041" xr:uid="{00000000-0005-0000-0000-00004BD00000}"/>
    <cellStyle name="SAPBEXresDataEmph 3 3 5 3" xfId="53042" xr:uid="{00000000-0005-0000-0000-00004CD00000}"/>
    <cellStyle name="SAPBEXresDataEmph 3 3 5 4" xfId="53043" xr:uid="{00000000-0005-0000-0000-00004DD00000}"/>
    <cellStyle name="SAPBEXresDataEmph 3 3 6" xfId="53044" xr:uid="{00000000-0005-0000-0000-00004ED00000}"/>
    <cellStyle name="SAPBEXresDataEmph 3 3 6 2" xfId="53045" xr:uid="{00000000-0005-0000-0000-00004FD00000}"/>
    <cellStyle name="SAPBEXresDataEmph 3 3 6 2 2" xfId="53046" xr:uid="{00000000-0005-0000-0000-000050D00000}"/>
    <cellStyle name="SAPBEXresDataEmph 3 3 6 2 3" xfId="53047" xr:uid="{00000000-0005-0000-0000-000051D00000}"/>
    <cellStyle name="SAPBEXresDataEmph 3 3 6 3" xfId="53048" xr:uid="{00000000-0005-0000-0000-000052D00000}"/>
    <cellStyle name="SAPBEXresDataEmph 3 3 6 4" xfId="53049" xr:uid="{00000000-0005-0000-0000-000053D00000}"/>
    <cellStyle name="SAPBEXresDataEmph 3 3 7" xfId="53050" xr:uid="{00000000-0005-0000-0000-000054D00000}"/>
    <cellStyle name="SAPBEXresDataEmph 3 3 7 2" xfId="53051" xr:uid="{00000000-0005-0000-0000-000055D00000}"/>
    <cellStyle name="SAPBEXresDataEmph 3 3 7 3" xfId="53052" xr:uid="{00000000-0005-0000-0000-000056D00000}"/>
    <cellStyle name="SAPBEXresDataEmph 3 3 8" xfId="53053" xr:uid="{00000000-0005-0000-0000-000057D00000}"/>
    <cellStyle name="SAPBEXresDataEmph 3 3 9" xfId="53054" xr:uid="{00000000-0005-0000-0000-000058D00000}"/>
    <cellStyle name="SAPBEXresDataEmph 3 3_401K Summary" xfId="53055" xr:uid="{00000000-0005-0000-0000-000059D00000}"/>
    <cellStyle name="SAPBEXresDataEmph 3 4" xfId="53056" xr:uid="{00000000-0005-0000-0000-00005AD00000}"/>
    <cellStyle name="SAPBEXresDataEmph 3 4 2" xfId="53057" xr:uid="{00000000-0005-0000-0000-00005BD00000}"/>
    <cellStyle name="SAPBEXresDataEmph 3 4 2 2" xfId="53058" xr:uid="{00000000-0005-0000-0000-00005CD00000}"/>
    <cellStyle name="SAPBEXresDataEmph 3 4 2 2 2" xfId="53059" xr:uid="{00000000-0005-0000-0000-00005DD00000}"/>
    <cellStyle name="SAPBEXresDataEmph 3 4 2 2 2 2" xfId="53060" xr:uid="{00000000-0005-0000-0000-00005ED00000}"/>
    <cellStyle name="SAPBEXresDataEmph 3 4 2 2 3" xfId="53061" xr:uid="{00000000-0005-0000-0000-00005FD00000}"/>
    <cellStyle name="SAPBEXresDataEmph 3 4 2 3" xfId="53062" xr:uid="{00000000-0005-0000-0000-000060D00000}"/>
    <cellStyle name="SAPBEXresDataEmph 3 4 2 3 2" xfId="53063" xr:uid="{00000000-0005-0000-0000-000061D00000}"/>
    <cellStyle name="SAPBEXresDataEmph 3 4 2 3 2 2" xfId="53064" xr:uid="{00000000-0005-0000-0000-000062D00000}"/>
    <cellStyle name="SAPBEXresDataEmph 3 4 2 3 3" xfId="53065" xr:uid="{00000000-0005-0000-0000-000063D00000}"/>
    <cellStyle name="SAPBEXresDataEmph 3 4 2 4" xfId="53066" xr:uid="{00000000-0005-0000-0000-000064D00000}"/>
    <cellStyle name="SAPBEXresDataEmph 3 4 2 4 2" xfId="53067" xr:uid="{00000000-0005-0000-0000-000065D00000}"/>
    <cellStyle name="SAPBEXresDataEmph 3 4 2 5" xfId="53068" xr:uid="{00000000-0005-0000-0000-000066D00000}"/>
    <cellStyle name="SAPBEXresDataEmph 3 4 2 5 2" xfId="53069" xr:uid="{00000000-0005-0000-0000-000067D00000}"/>
    <cellStyle name="SAPBEXresDataEmph 3 4 2 6" xfId="53070" xr:uid="{00000000-0005-0000-0000-000068D00000}"/>
    <cellStyle name="SAPBEXresDataEmph 3 4 3" xfId="53071" xr:uid="{00000000-0005-0000-0000-000069D00000}"/>
    <cellStyle name="SAPBEXresDataEmph 3 4 3 2" xfId="53072" xr:uid="{00000000-0005-0000-0000-00006AD00000}"/>
    <cellStyle name="SAPBEXresDataEmph 3 4 3 2 2" xfId="53073" xr:uid="{00000000-0005-0000-0000-00006BD00000}"/>
    <cellStyle name="SAPBEXresDataEmph 3 4 3 2 2 2" xfId="53074" xr:uid="{00000000-0005-0000-0000-00006CD00000}"/>
    <cellStyle name="SAPBEXresDataEmph 3 4 3 2 3" xfId="53075" xr:uid="{00000000-0005-0000-0000-00006DD00000}"/>
    <cellStyle name="SAPBEXresDataEmph 3 4 3 3" xfId="53076" xr:uid="{00000000-0005-0000-0000-00006ED00000}"/>
    <cellStyle name="SAPBEXresDataEmph 3 4 3 3 2" xfId="53077" xr:uid="{00000000-0005-0000-0000-00006FD00000}"/>
    <cellStyle name="SAPBEXresDataEmph 3 4 3 3 2 2" xfId="53078" xr:uid="{00000000-0005-0000-0000-000070D00000}"/>
    <cellStyle name="SAPBEXresDataEmph 3 4 3 3 3" xfId="53079" xr:uid="{00000000-0005-0000-0000-000071D00000}"/>
    <cellStyle name="SAPBEXresDataEmph 3 4 3 4" xfId="53080" xr:uid="{00000000-0005-0000-0000-000072D00000}"/>
    <cellStyle name="SAPBEXresDataEmph 3 4 3 4 2" xfId="53081" xr:uid="{00000000-0005-0000-0000-000073D00000}"/>
    <cellStyle name="SAPBEXresDataEmph 3 4 3 5" xfId="53082" xr:uid="{00000000-0005-0000-0000-000074D00000}"/>
    <cellStyle name="SAPBEXresDataEmph 3 4 3 5 2" xfId="53083" xr:uid="{00000000-0005-0000-0000-000075D00000}"/>
    <cellStyle name="SAPBEXresDataEmph 3 4 3 6" xfId="53084" xr:uid="{00000000-0005-0000-0000-000076D00000}"/>
    <cellStyle name="SAPBEXresDataEmph 3 4 4" xfId="53085" xr:uid="{00000000-0005-0000-0000-000077D00000}"/>
    <cellStyle name="SAPBEXresDataEmph 3 4 4 2" xfId="53086" xr:uid="{00000000-0005-0000-0000-000078D00000}"/>
    <cellStyle name="SAPBEXresDataEmph 3 4 4 2 2" xfId="53087" xr:uid="{00000000-0005-0000-0000-000079D00000}"/>
    <cellStyle name="SAPBEXresDataEmph 3 4 4 2 2 2" xfId="53088" xr:uid="{00000000-0005-0000-0000-00007AD00000}"/>
    <cellStyle name="SAPBEXresDataEmph 3 4 4 2 3" xfId="53089" xr:uid="{00000000-0005-0000-0000-00007BD00000}"/>
    <cellStyle name="SAPBEXresDataEmph 3 4 4 3" xfId="53090" xr:uid="{00000000-0005-0000-0000-00007CD00000}"/>
    <cellStyle name="SAPBEXresDataEmph 3 4 4 3 2" xfId="53091" xr:uid="{00000000-0005-0000-0000-00007DD00000}"/>
    <cellStyle name="SAPBEXresDataEmph 3 4 4 3 2 2" xfId="53092" xr:uid="{00000000-0005-0000-0000-00007ED00000}"/>
    <cellStyle name="SAPBEXresDataEmph 3 4 4 3 3" xfId="53093" xr:uid="{00000000-0005-0000-0000-00007FD00000}"/>
    <cellStyle name="SAPBEXresDataEmph 3 4 4 4" xfId="53094" xr:uid="{00000000-0005-0000-0000-000080D00000}"/>
    <cellStyle name="SAPBEXresDataEmph 3 4 4 4 2" xfId="53095" xr:uid="{00000000-0005-0000-0000-000081D00000}"/>
    <cellStyle name="SAPBEXresDataEmph 3 4 4 5" xfId="53096" xr:uid="{00000000-0005-0000-0000-000082D00000}"/>
    <cellStyle name="SAPBEXresDataEmph 3 4 4 5 2" xfId="53097" xr:uid="{00000000-0005-0000-0000-000083D00000}"/>
    <cellStyle name="SAPBEXresDataEmph 3 4 4 6" xfId="53098" xr:uid="{00000000-0005-0000-0000-000084D00000}"/>
    <cellStyle name="SAPBEXresDataEmph 3 4 5" xfId="53099" xr:uid="{00000000-0005-0000-0000-000085D00000}"/>
    <cellStyle name="SAPBEXresDataEmph 3 4 5 2" xfId="53100" xr:uid="{00000000-0005-0000-0000-000086D00000}"/>
    <cellStyle name="SAPBEXresDataEmph 3 4 5 2 2" xfId="53101" xr:uid="{00000000-0005-0000-0000-000087D00000}"/>
    <cellStyle name="SAPBEXresDataEmph 3 4 5 2 3" xfId="53102" xr:uid="{00000000-0005-0000-0000-000088D00000}"/>
    <cellStyle name="SAPBEXresDataEmph 3 4 5 3" xfId="53103" xr:uid="{00000000-0005-0000-0000-000089D00000}"/>
    <cellStyle name="SAPBEXresDataEmph 3 4 5 4" xfId="53104" xr:uid="{00000000-0005-0000-0000-00008AD00000}"/>
    <cellStyle name="SAPBEXresDataEmph 3 4 6" xfId="53105" xr:uid="{00000000-0005-0000-0000-00008BD00000}"/>
    <cellStyle name="SAPBEXresDataEmph 3 4 6 2" xfId="53106" xr:uid="{00000000-0005-0000-0000-00008CD00000}"/>
    <cellStyle name="SAPBEXresDataEmph 3 4 6 2 2" xfId="53107" xr:uid="{00000000-0005-0000-0000-00008DD00000}"/>
    <cellStyle name="SAPBEXresDataEmph 3 4 6 2 3" xfId="53108" xr:uid="{00000000-0005-0000-0000-00008ED00000}"/>
    <cellStyle name="SAPBEXresDataEmph 3 4 6 3" xfId="53109" xr:uid="{00000000-0005-0000-0000-00008FD00000}"/>
    <cellStyle name="SAPBEXresDataEmph 3 4 6 4" xfId="53110" xr:uid="{00000000-0005-0000-0000-000090D00000}"/>
    <cellStyle name="SAPBEXresDataEmph 3 4 7" xfId="53111" xr:uid="{00000000-0005-0000-0000-000091D00000}"/>
    <cellStyle name="SAPBEXresDataEmph 3 4 7 2" xfId="53112" xr:uid="{00000000-0005-0000-0000-000092D00000}"/>
    <cellStyle name="SAPBEXresDataEmph 3 4 7 3" xfId="53113" xr:uid="{00000000-0005-0000-0000-000093D00000}"/>
    <cellStyle name="SAPBEXresDataEmph 3 4 8" xfId="53114" xr:uid="{00000000-0005-0000-0000-000094D00000}"/>
    <cellStyle name="SAPBEXresDataEmph 3 4 9" xfId="53115" xr:uid="{00000000-0005-0000-0000-000095D00000}"/>
    <cellStyle name="SAPBEXresDataEmph 3 4_Other Benefits Allocation %" xfId="53116" xr:uid="{00000000-0005-0000-0000-000096D00000}"/>
    <cellStyle name="SAPBEXresDataEmph 3 5" xfId="53117" xr:uid="{00000000-0005-0000-0000-000097D00000}"/>
    <cellStyle name="SAPBEXresDataEmph 3 5 2" xfId="53118" xr:uid="{00000000-0005-0000-0000-000098D00000}"/>
    <cellStyle name="SAPBEXresDataEmph 3 5 2 2" xfId="53119" xr:uid="{00000000-0005-0000-0000-000099D00000}"/>
    <cellStyle name="SAPBEXresDataEmph 3 5 2 3" xfId="53120" xr:uid="{00000000-0005-0000-0000-00009AD00000}"/>
    <cellStyle name="SAPBEXresDataEmph 3 5 3" xfId="53121" xr:uid="{00000000-0005-0000-0000-00009BD00000}"/>
    <cellStyle name="SAPBEXresDataEmph 3 5 4" xfId="53122" xr:uid="{00000000-0005-0000-0000-00009CD00000}"/>
    <cellStyle name="SAPBEXresDataEmph 3 6" xfId="53123" xr:uid="{00000000-0005-0000-0000-00009DD00000}"/>
    <cellStyle name="SAPBEXresDataEmph 3 6 2" xfId="53124" xr:uid="{00000000-0005-0000-0000-00009ED00000}"/>
    <cellStyle name="SAPBEXresDataEmph 3 6 2 2" xfId="53125" xr:uid="{00000000-0005-0000-0000-00009FD00000}"/>
    <cellStyle name="SAPBEXresDataEmph 3 6 2 3" xfId="53126" xr:uid="{00000000-0005-0000-0000-0000A0D00000}"/>
    <cellStyle name="SAPBEXresDataEmph 3 6 3" xfId="53127" xr:uid="{00000000-0005-0000-0000-0000A1D00000}"/>
    <cellStyle name="SAPBEXresDataEmph 3 6 4" xfId="53128" xr:uid="{00000000-0005-0000-0000-0000A2D00000}"/>
    <cellStyle name="SAPBEXresDataEmph 3 7" xfId="53129" xr:uid="{00000000-0005-0000-0000-0000A3D00000}"/>
    <cellStyle name="SAPBEXresDataEmph 3 7 2" xfId="53130" xr:uid="{00000000-0005-0000-0000-0000A4D00000}"/>
    <cellStyle name="SAPBEXresDataEmph 3 7 2 2" xfId="53131" xr:uid="{00000000-0005-0000-0000-0000A5D00000}"/>
    <cellStyle name="SAPBEXresDataEmph 3 7 2 3" xfId="53132" xr:uid="{00000000-0005-0000-0000-0000A6D00000}"/>
    <cellStyle name="SAPBEXresDataEmph 3 7 3" xfId="53133" xr:uid="{00000000-0005-0000-0000-0000A7D00000}"/>
    <cellStyle name="SAPBEXresDataEmph 3 7 4" xfId="53134" xr:uid="{00000000-0005-0000-0000-0000A8D00000}"/>
    <cellStyle name="SAPBEXresDataEmph 3 8" xfId="53135" xr:uid="{00000000-0005-0000-0000-0000A9D00000}"/>
    <cellStyle name="SAPBEXresDataEmph 3 8 2" xfId="53136" xr:uid="{00000000-0005-0000-0000-0000AAD00000}"/>
    <cellStyle name="SAPBEXresDataEmph 3 8 2 2" xfId="53137" xr:uid="{00000000-0005-0000-0000-0000ABD00000}"/>
    <cellStyle name="SAPBEXresDataEmph 3 8 2 3" xfId="53138" xr:uid="{00000000-0005-0000-0000-0000ACD00000}"/>
    <cellStyle name="SAPBEXresDataEmph 3 8 3" xfId="53139" xr:uid="{00000000-0005-0000-0000-0000ADD00000}"/>
    <cellStyle name="SAPBEXresDataEmph 3 8 4" xfId="53140" xr:uid="{00000000-0005-0000-0000-0000AED00000}"/>
    <cellStyle name="SAPBEXresDataEmph 3 9" xfId="53141" xr:uid="{00000000-0005-0000-0000-0000AFD00000}"/>
    <cellStyle name="SAPBEXresDataEmph 3 9 2" xfId="53142" xr:uid="{00000000-0005-0000-0000-0000B0D00000}"/>
    <cellStyle name="SAPBEXresDataEmph 3 9 2 2" xfId="53143" xr:uid="{00000000-0005-0000-0000-0000B1D00000}"/>
    <cellStyle name="SAPBEXresDataEmph 3 9 2 2 2" xfId="53144" xr:uid="{00000000-0005-0000-0000-0000B2D00000}"/>
    <cellStyle name="SAPBEXresDataEmph 3 9 2 2 2 2" xfId="53145" xr:uid="{00000000-0005-0000-0000-0000B3D00000}"/>
    <cellStyle name="SAPBEXresDataEmph 3 9 2 2 3" xfId="53146" xr:uid="{00000000-0005-0000-0000-0000B4D00000}"/>
    <cellStyle name="SAPBEXresDataEmph 3 9 2 3" xfId="53147" xr:uid="{00000000-0005-0000-0000-0000B5D00000}"/>
    <cellStyle name="SAPBEXresDataEmph 3 9 2 3 2" xfId="53148" xr:uid="{00000000-0005-0000-0000-0000B6D00000}"/>
    <cellStyle name="SAPBEXresDataEmph 3 9 2 3 2 2" xfId="53149" xr:uid="{00000000-0005-0000-0000-0000B7D00000}"/>
    <cellStyle name="SAPBEXresDataEmph 3 9 2 3 3" xfId="53150" xr:uid="{00000000-0005-0000-0000-0000B8D00000}"/>
    <cellStyle name="SAPBEXresDataEmph 3 9 2 4" xfId="53151" xr:uid="{00000000-0005-0000-0000-0000B9D00000}"/>
    <cellStyle name="SAPBEXresDataEmph 3 9 2 4 2" xfId="53152" xr:uid="{00000000-0005-0000-0000-0000BAD00000}"/>
    <cellStyle name="SAPBEXresDataEmph 3 9 2 5" xfId="53153" xr:uid="{00000000-0005-0000-0000-0000BBD00000}"/>
    <cellStyle name="SAPBEXresDataEmph 3 9 2 5 2" xfId="53154" xr:uid="{00000000-0005-0000-0000-0000BCD00000}"/>
    <cellStyle name="SAPBEXresDataEmph 3 9 2 6" xfId="53155" xr:uid="{00000000-0005-0000-0000-0000BDD00000}"/>
    <cellStyle name="SAPBEXresDataEmph 3 9 3" xfId="53156" xr:uid="{00000000-0005-0000-0000-0000BED00000}"/>
    <cellStyle name="SAPBEXresDataEmph 3 9 3 2" xfId="53157" xr:uid="{00000000-0005-0000-0000-0000BFD00000}"/>
    <cellStyle name="SAPBEXresDataEmph 3 9 3 2 2" xfId="53158" xr:uid="{00000000-0005-0000-0000-0000C0D00000}"/>
    <cellStyle name="SAPBEXresDataEmph 3 9 3 2 2 2" xfId="53159" xr:uid="{00000000-0005-0000-0000-0000C1D00000}"/>
    <cellStyle name="SAPBEXresDataEmph 3 9 3 2 3" xfId="53160" xr:uid="{00000000-0005-0000-0000-0000C2D00000}"/>
    <cellStyle name="SAPBEXresDataEmph 3 9 3 3" xfId="53161" xr:uid="{00000000-0005-0000-0000-0000C3D00000}"/>
    <cellStyle name="SAPBEXresDataEmph 3 9 3 3 2" xfId="53162" xr:uid="{00000000-0005-0000-0000-0000C4D00000}"/>
    <cellStyle name="SAPBEXresDataEmph 3 9 3 3 2 2" xfId="53163" xr:uid="{00000000-0005-0000-0000-0000C5D00000}"/>
    <cellStyle name="SAPBEXresDataEmph 3 9 3 3 3" xfId="53164" xr:uid="{00000000-0005-0000-0000-0000C6D00000}"/>
    <cellStyle name="SAPBEXresDataEmph 3 9 3 4" xfId="53165" xr:uid="{00000000-0005-0000-0000-0000C7D00000}"/>
    <cellStyle name="SAPBEXresDataEmph 3 9 3 4 2" xfId="53166" xr:uid="{00000000-0005-0000-0000-0000C8D00000}"/>
    <cellStyle name="SAPBEXresDataEmph 3 9 3 5" xfId="53167" xr:uid="{00000000-0005-0000-0000-0000C9D00000}"/>
    <cellStyle name="SAPBEXresDataEmph 3 9 3 5 2" xfId="53168" xr:uid="{00000000-0005-0000-0000-0000CAD00000}"/>
    <cellStyle name="SAPBEXresDataEmph 3 9 3 6" xfId="53169" xr:uid="{00000000-0005-0000-0000-0000CBD00000}"/>
    <cellStyle name="SAPBEXresDataEmph 3 9 4" xfId="53170" xr:uid="{00000000-0005-0000-0000-0000CCD00000}"/>
    <cellStyle name="SAPBEXresDataEmph 3 9 4 2" xfId="53171" xr:uid="{00000000-0005-0000-0000-0000CDD00000}"/>
    <cellStyle name="SAPBEXresDataEmph 3 9 4 2 2" xfId="53172" xr:uid="{00000000-0005-0000-0000-0000CED00000}"/>
    <cellStyle name="SAPBEXresDataEmph 3 9 4 3" xfId="53173" xr:uid="{00000000-0005-0000-0000-0000CFD00000}"/>
    <cellStyle name="SAPBEXresDataEmph 3 9 5" xfId="53174" xr:uid="{00000000-0005-0000-0000-0000D0D00000}"/>
    <cellStyle name="SAPBEXresDataEmph 3 9 5 2" xfId="53175" xr:uid="{00000000-0005-0000-0000-0000D1D00000}"/>
    <cellStyle name="SAPBEXresDataEmph 3 9 5 2 2" xfId="53176" xr:uid="{00000000-0005-0000-0000-0000D2D00000}"/>
    <cellStyle name="SAPBEXresDataEmph 3 9 5 3" xfId="53177" xr:uid="{00000000-0005-0000-0000-0000D3D00000}"/>
    <cellStyle name="SAPBEXresDataEmph 3 9 6" xfId="53178" xr:uid="{00000000-0005-0000-0000-0000D4D00000}"/>
    <cellStyle name="SAPBEXresDataEmph 3 9 6 2" xfId="53179" xr:uid="{00000000-0005-0000-0000-0000D5D00000}"/>
    <cellStyle name="SAPBEXresDataEmph 3 9 7" xfId="53180" xr:uid="{00000000-0005-0000-0000-0000D6D00000}"/>
    <cellStyle name="SAPBEXresDataEmph 3 9 7 2" xfId="53181" xr:uid="{00000000-0005-0000-0000-0000D7D00000}"/>
    <cellStyle name="SAPBEXresDataEmph 3 9 8" xfId="53182" xr:uid="{00000000-0005-0000-0000-0000D8D00000}"/>
    <cellStyle name="SAPBEXresDataEmph 3 9_Other Benefits Allocation %" xfId="53183" xr:uid="{00000000-0005-0000-0000-0000D9D00000}"/>
    <cellStyle name="SAPBEXresDataEmph 3_401K Summary" xfId="53184" xr:uid="{00000000-0005-0000-0000-0000DAD00000}"/>
    <cellStyle name="SAPBEXresDataEmph 30" xfId="53185" xr:uid="{00000000-0005-0000-0000-0000DBD00000}"/>
    <cellStyle name="SAPBEXresDataEmph 30 2" xfId="53186" xr:uid="{00000000-0005-0000-0000-0000DCD00000}"/>
    <cellStyle name="SAPBEXresDataEmph 31" xfId="53187" xr:uid="{00000000-0005-0000-0000-0000DDD00000}"/>
    <cellStyle name="SAPBEXresDataEmph 31 2" xfId="53188" xr:uid="{00000000-0005-0000-0000-0000DED00000}"/>
    <cellStyle name="SAPBEXresDataEmph 32" xfId="53189" xr:uid="{00000000-0005-0000-0000-0000DFD00000}"/>
    <cellStyle name="SAPBEXresDataEmph 32 2" xfId="53190" xr:uid="{00000000-0005-0000-0000-0000E0D00000}"/>
    <cellStyle name="SAPBEXresDataEmph 33" xfId="53191" xr:uid="{00000000-0005-0000-0000-0000E1D00000}"/>
    <cellStyle name="SAPBEXresDataEmph 33 2" xfId="53192" xr:uid="{00000000-0005-0000-0000-0000E2D00000}"/>
    <cellStyle name="SAPBEXresDataEmph 34" xfId="53193" xr:uid="{00000000-0005-0000-0000-0000E3D00000}"/>
    <cellStyle name="SAPBEXresDataEmph 34 2" xfId="53194" xr:uid="{00000000-0005-0000-0000-0000E4D00000}"/>
    <cellStyle name="SAPBEXresDataEmph 35" xfId="53195" xr:uid="{00000000-0005-0000-0000-0000E5D00000}"/>
    <cellStyle name="SAPBEXresDataEmph 36" xfId="53196" xr:uid="{00000000-0005-0000-0000-0000E6D00000}"/>
    <cellStyle name="SAPBEXresDataEmph 37" xfId="53197" xr:uid="{00000000-0005-0000-0000-0000E7D00000}"/>
    <cellStyle name="SAPBEXresDataEmph 38" xfId="53198" xr:uid="{00000000-0005-0000-0000-0000E8D00000}"/>
    <cellStyle name="SAPBEXresDataEmph 39" xfId="53199" xr:uid="{00000000-0005-0000-0000-0000E9D00000}"/>
    <cellStyle name="SAPBEXresDataEmph 4" xfId="53200" xr:uid="{00000000-0005-0000-0000-0000EAD00000}"/>
    <cellStyle name="SAPBEXresDataEmph 4 10" xfId="53201" xr:uid="{00000000-0005-0000-0000-0000EBD00000}"/>
    <cellStyle name="SAPBEXresDataEmph 4 10 2" xfId="53202" xr:uid="{00000000-0005-0000-0000-0000ECD00000}"/>
    <cellStyle name="SAPBEXresDataEmph 4 10 2 2" xfId="53203" xr:uid="{00000000-0005-0000-0000-0000EDD00000}"/>
    <cellStyle name="SAPBEXresDataEmph 4 10 3" xfId="53204" xr:uid="{00000000-0005-0000-0000-0000EED00000}"/>
    <cellStyle name="SAPBEXresDataEmph 4 11" xfId="53205" xr:uid="{00000000-0005-0000-0000-0000EFD00000}"/>
    <cellStyle name="SAPBEXresDataEmph 4 11 2" xfId="53206" xr:uid="{00000000-0005-0000-0000-0000F0D00000}"/>
    <cellStyle name="SAPBEXresDataEmph 4 11 2 2" xfId="53207" xr:uid="{00000000-0005-0000-0000-0000F1D00000}"/>
    <cellStyle name="SAPBEXresDataEmph 4 11 3" xfId="53208" xr:uid="{00000000-0005-0000-0000-0000F2D00000}"/>
    <cellStyle name="SAPBEXresDataEmph 4 12" xfId="53209" xr:uid="{00000000-0005-0000-0000-0000F3D00000}"/>
    <cellStyle name="SAPBEXresDataEmph 4 12 2" xfId="53210" xr:uid="{00000000-0005-0000-0000-0000F4D00000}"/>
    <cellStyle name="SAPBEXresDataEmph 4 13" xfId="53211" xr:uid="{00000000-0005-0000-0000-0000F5D00000}"/>
    <cellStyle name="SAPBEXresDataEmph 4 2" xfId="53212" xr:uid="{00000000-0005-0000-0000-0000F6D00000}"/>
    <cellStyle name="SAPBEXresDataEmph 4 2 2" xfId="53213" xr:uid="{00000000-0005-0000-0000-0000F7D00000}"/>
    <cellStyle name="SAPBEXresDataEmph 4 2 2 2" xfId="53214" xr:uid="{00000000-0005-0000-0000-0000F8D00000}"/>
    <cellStyle name="SAPBEXresDataEmph 4 2 2 3" xfId="53215" xr:uid="{00000000-0005-0000-0000-0000F9D00000}"/>
    <cellStyle name="SAPBEXresDataEmph 4 2 3" xfId="53216" xr:uid="{00000000-0005-0000-0000-0000FAD00000}"/>
    <cellStyle name="SAPBEXresDataEmph 4 2 4" xfId="53217" xr:uid="{00000000-0005-0000-0000-0000FBD00000}"/>
    <cellStyle name="SAPBEXresDataEmph 4 2_Other Benefits Allocation %" xfId="53218" xr:uid="{00000000-0005-0000-0000-0000FCD00000}"/>
    <cellStyle name="SAPBEXresDataEmph 4 3" xfId="53219" xr:uid="{00000000-0005-0000-0000-0000FDD00000}"/>
    <cellStyle name="SAPBEXresDataEmph 4 3 2" xfId="53220" xr:uid="{00000000-0005-0000-0000-0000FED00000}"/>
    <cellStyle name="SAPBEXresDataEmph 4 3 2 2" xfId="53221" xr:uid="{00000000-0005-0000-0000-0000FFD00000}"/>
    <cellStyle name="SAPBEXresDataEmph 4 3 2 2 2" xfId="53222" xr:uid="{00000000-0005-0000-0000-000000D10000}"/>
    <cellStyle name="SAPBEXresDataEmph 4 3 2 2 2 2" xfId="53223" xr:uid="{00000000-0005-0000-0000-000001D10000}"/>
    <cellStyle name="SAPBEXresDataEmph 4 3 2 2 3" xfId="53224" xr:uid="{00000000-0005-0000-0000-000002D10000}"/>
    <cellStyle name="SAPBEXresDataEmph 4 3 2 3" xfId="53225" xr:uid="{00000000-0005-0000-0000-000003D10000}"/>
    <cellStyle name="SAPBEXresDataEmph 4 3 2 3 2" xfId="53226" xr:uid="{00000000-0005-0000-0000-000004D10000}"/>
    <cellStyle name="SAPBEXresDataEmph 4 3 2 3 2 2" xfId="53227" xr:uid="{00000000-0005-0000-0000-000005D10000}"/>
    <cellStyle name="SAPBEXresDataEmph 4 3 2 3 3" xfId="53228" xr:uid="{00000000-0005-0000-0000-000006D10000}"/>
    <cellStyle name="SAPBEXresDataEmph 4 3 2 4" xfId="53229" xr:uid="{00000000-0005-0000-0000-000007D10000}"/>
    <cellStyle name="SAPBEXresDataEmph 4 3 2 4 2" xfId="53230" xr:uid="{00000000-0005-0000-0000-000008D10000}"/>
    <cellStyle name="SAPBEXresDataEmph 4 3 2 5" xfId="53231" xr:uid="{00000000-0005-0000-0000-000009D10000}"/>
    <cellStyle name="SAPBEXresDataEmph 4 3 2 5 2" xfId="53232" xr:uid="{00000000-0005-0000-0000-00000AD10000}"/>
    <cellStyle name="SAPBEXresDataEmph 4 3 2 6" xfId="53233" xr:uid="{00000000-0005-0000-0000-00000BD10000}"/>
    <cellStyle name="SAPBEXresDataEmph 4 3 3" xfId="53234" xr:uid="{00000000-0005-0000-0000-00000CD10000}"/>
    <cellStyle name="SAPBEXresDataEmph 4 3 3 2" xfId="53235" xr:uid="{00000000-0005-0000-0000-00000DD10000}"/>
    <cellStyle name="SAPBEXresDataEmph 4 3 3 2 2" xfId="53236" xr:uid="{00000000-0005-0000-0000-00000ED10000}"/>
    <cellStyle name="SAPBEXresDataEmph 4 3 3 2 2 2" xfId="53237" xr:uid="{00000000-0005-0000-0000-00000FD10000}"/>
    <cellStyle name="SAPBEXresDataEmph 4 3 3 2 3" xfId="53238" xr:uid="{00000000-0005-0000-0000-000010D10000}"/>
    <cellStyle name="SAPBEXresDataEmph 4 3 3 3" xfId="53239" xr:uid="{00000000-0005-0000-0000-000011D10000}"/>
    <cellStyle name="SAPBEXresDataEmph 4 3 3 3 2" xfId="53240" xr:uid="{00000000-0005-0000-0000-000012D10000}"/>
    <cellStyle name="SAPBEXresDataEmph 4 3 3 3 2 2" xfId="53241" xr:uid="{00000000-0005-0000-0000-000013D10000}"/>
    <cellStyle name="SAPBEXresDataEmph 4 3 3 3 3" xfId="53242" xr:uid="{00000000-0005-0000-0000-000014D10000}"/>
    <cellStyle name="SAPBEXresDataEmph 4 3 3 4" xfId="53243" xr:uid="{00000000-0005-0000-0000-000015D10000}"/>
    <cellStyle name="SAPBEXresDataEmph 4 3 3 4 2" xfId="53244" xr:uid="{00000000-0005-0000-0000-000016D10000}"/>
    <cellStyle name="SAPBEXresDataEmph 4 3 3 5" xfId="53245" xr:uid="{00000000-0005-0000-0000-000017D10000}"/>
    <cellStyle name="SAPBEXresDataEmph 4 3 3 5 2" xfId="53246" xr:uid="{00000000-0005-0000-0000-000018D10000}"/>
    <cellStyle name="SAPBEXresDataEmph 4 3 3 6" xfId="53247" xr:uid="{00000000-0005-0000-0000-000019D10000}"/>
    <cellStyle name="SAPBEXresDataEmph 4 3 4" xfId="53248" xr:uid="{00000000-0005-0000-0000-00001AD10000}"/>
    <cellStyle name="SAPBEXresDataEmph 4 3 4 2" xfId="53249" xr:uid="{00000000-0005-0000-0000-00001BD10000}"/>
    <cellStyle name="SAPBEXresDataEmph 4 3 4 2 2" xfId="53250" xr:uid="{00000000-0005-0000-0000-00001CD10000}"/>
    <cellStyle name="SAPBEXresDataEmph 4 3 4 3" xfId="53251" xr:uid="{00000000-0005-0000-0000-00001DD10000}"/>
    <cellStyle name="SAPBEXresDataEmph 4 3 5" xfId="53252" xr:uid="{00000000-0005-0000-0000-00001ED10000}"/>
    <cellStyle name="SAPBEXresDataEmph 4 3 5 2" xfId="53253" xr:uid="{00000000-0005-0000-0000-00001FD10000}"/>
    <cellStyle name="SAPBEXresDataEmph 4 3 5 2 2" xfId="53254" xr:uid="{00000000-0005-0000-0000-000020D10000}"/>
    <cellStyle name="SAPBEXresDataEmph 4 3 5 3" xfId="53255" xr:uid="{00000000-0005-0000-0000-000021D10000}"/>
    <cellStyle name="SAPBEXresDataEmph 4 3 6" xfId="53256" xr:uid="{00000000-0005-0000-0000-000022D10000}"/>
    <cellStyle name="SAPBEXresDataEmph 4 3 6 2" xfId="53257" xr:uid="{00000000-0005-0000-0000-000023D10000}"/>
    <cellStyle name="SAPBEXresDataEmph 4 3 7" xfId="53258" xr:uid="{00000000-0005-0000-0000-000024D10000}"/>
    <cellStyle name="SAPBEXresDataEmph 4 3 7 2" xfId="53259" xr:uid="{00000000-0005-0000-0000-000025D10000}"/>
    <cellStyle name="SAPBEXresDataEmph 4 3 8" xfId="53260" xr:uid="{00000000-0005-0000-0000-000026D10000}"/>
    <cellStyle name="SAPBEXresDataEmph 4 3_Other Benefits Allocation %" xfId="53261" xr:uid="{00000000-0005-0000-0000-000027D10000}"/>
    <cellStyle name="SAPBEXresDataEmph 4 4" xfId="53262" xr:uid="{00000000-0005-0000-0000-000028D10000}"/>
    <cellStyle name="SAPBEXresDataEmph 4 4 2" xfId="53263" xr:uid="{00000000-0005-0000-0000-000029D10000}"/>
    <cellStyle name="SAPBEXresDataEmph 4 4 2 2" xfId="53264" xr:uid="{00000000-0005-0000-0000-00002AD10000}"/>
    <cellStyle name="SAPBEXresDataEmph 4 4 2 3" xfId="53265" xr:uid="{00000000-0005-0000-0000-00002BD10000}"/>
    <cellStyle name="SAPBEXresDataEmph 4 4 3" xfId="53266" xr:uid="{00000000-0005-0000-0000-00002CD10000}"/>
    <cellStyle name="SAPBEXresDataEmph 4 4 4" xfId="53267" xr:uid="{00000000-0005-0000-0000-00002DD10000}"/>
    <cellStyle name="SAPBEXresDataEmph 4 5" xfId="53268" xr:uid="{00000000-0005-0000-0000-00002ED10000}"/>
    <cellStyle name="SAPBEXresDataEmph 4 5 2" xfId="53269" xr:uid="{00000000-0005-0000-0000-00002FD10000}"/>
    <cellStyle name="SAPBEXresDataEmph 4 5 2 2" xfId="53270" xr:uid="{00000000-0005-0000-0000-000030D10000}"/>
    <cellStyle name="SAPBEXresDataEmph 4 5 2 3" xfId="53271" xr:uid="{00000000-0005-0000-0000-000031D10000}"/>
    <cellStyle name="SAPBEXresDataEmph 4 5 3" xfId="53272" xr:uid="{00000000-0005-0000-0000-000032D10000}"/>
    <cellStyle name="SAPBEXresDataEmph 4 5 4" xfId="53273" xr:uid="{00000000-0005-0000-0000-000033D10000}"/>
    <cellStyle name="SAPBEXresDataEmph 4 6" xfId="53274" xr:uid="{00000000-0005-0000-0000-000034D10000}"/>
    <cellStyle name="SAPBEXresDataEmph 4 6 2" xfId="53275" xr:uid="{00000000-0005-0000-0000-000035D10000}"/>
    <cellStyle name="SAPBEXresDataEmph 4 6 2 2" xfId="53276" xr:uid="{00000000-0005-0000-0000-000036D10000}"/>
    <cellStyle name="SAPBEXresDataEmph 4 6 2 3" xfId="53277" xr:uid="{00000000-0005-0000-0000-000037D10000}"/>
    <cellStyle name="SAPBEXresDataEmph 4 6 3" xfId="53278" xr:uid="{00000000-0005-0000-0000-000038D10000}"/>
    <cellStyle name="SAPBEXresDataEmph 4 6 4" xfId="53279" xr:uid="{00000000-0005-0000-0000-000039D10000}"/>
    <cellStyle name="SAPBEXresDataEmph 4 7" xfId="53280" xr:uid="{00000000-0005-0000-0000-00003AD10000}"/>
    <cellStyle name="SAPBEXresDataEmph 4 7 2" xfId="53281" xr:uid="{00000000-0005-0000-0000-00003BD10000}"/>
    <cellStyle name="SAPBEXresDataEmph 4 7 2 2" xfId="53282" xr:uid="{00000000-0005-0000-0000-00003CD10000}"/>
    <cellStyle name="SAPBEXresDataEmph 4 7 3" xfId="53283" xr:uid="{00000000-0005-0000-0000-00003DD10000}"/>
    <cellStyle name="SAPBEXresDataEmph 4 8" xfId="53284" xr:uid="{00000000-0005-0000-0000-00003ED10000}"/>
    <cellStyle name="SAPBEXresDataEmph 4 8 2" xfId="53285" xr:uid="{00000000-0005-0000-0000-00003FD10000}"/>
    <cellStyle name="SAPBEXresDataEmph 4 8 2 2" xfId="53286" xr:uid="{00000000-0005-0000-0000-000040D10000}"/>
    <cellStyle name="SAPBEXresDataEmph 4 8 3" xfId="53287" xr:uid="{00000000-0005-0000-0000-000041D10000}"/>
    <cellStyle name="SAPBEXresDataEmph 4 9" xfId="53288" xr:uid="{00000000-0005-0000-0000-000042D10000}"/>
    <cellStyle name="SAPBEXresDataEmph 4 9 2" xfId="53289" xr:uid="{00000000-0005-0000-0000-000043D10000}"/>
    <cellStyle name="SAPBEXresDataEmph 4 9 2 2" xfId="53290" xr:uid="{00000000-0005-0000-0000-000044D10000}"/>
    <cellStyle name="SAPBEXresDataEmph 4 9 3" xfId="53291" xr:uid="{00000000-0005-0000-0000-000045D10000}"/>
    <cellStyle name="SAPBEXresDataEmph 4_401K Summary" xfId="53292" xr:uid="{00000000-0005-0000-0000-000046D10000}"/>
    <cellStyle name="SAPBEXresDataEmph 40" xfId="53293" xr:uid="{00000000-0005-0000-0000-000047D10000}"/>
    <cellStyle name="SAPBEXresDataEmph 41" xfId="53294" xr:uid="{00000000-0005-0000-0000-000048D10000}"/>
    <cellStyle name="SAPBEXresDataEmph 42" xfId="53295" xr:uid="{00000000-0005-0000-0000-000049D10000}"/>
    <cellStyle name="SAPBEXresDataEmph 43" xfId="53296" xr:uid="{00000000-0005-0000-0000-00004AD10000}"/>
    <cellStyle name="SAPBEXresDataEmph 44" xfId="53297" xr:uid="{00000000-0005-0000-0000-00004BD10000}"/>
    <cellStyle name="SAPBEXresDataEmph 45" xfId="53298" xr:uid="{00000000-0005-0000-0000-00004CD10000}"/>
    <cellStyle name="SAPBEXresDataEmph 46" xfId="53299" xr:uid="{00000000-0005-0000-0000-00004DD10000}"/>
    <cellStyle name="SAPBEXresDataEmph 47" xfId="53300" xr:uid="{00000000-0005-0000-0000-00004ED10000}"/>
    <cellStyle name="SAPBEXresDataEmph 48" xfId="53301" xr:uid="{00000000-0005-0000-0000-00004FD10000}"/>
    <cellStyle name="SAPBEXresDataEmph 5" xfId="53302" xr:uid="{00000000-0005-0000-0000-000050D10000}"/>
    <cellStyle name="SAPBEXresDataEmph 5 2" xfId="53303" xr:uid="{00000000-0005-0000-0000-000051D10000}"/>
    <cellStyle name="SAPBEXresDataEmph 5 2 2" xfId="53304" xr:uid="{00000000-0005-0000-0000-000052D10000}"/>
    <cellStyle name="SAPBEXresDataEmph 5 2 2 2" xfId="53305" xr:uid="{00000000-0005-0000-0000-000053D10000}"/>
    <cellStyle name="SAPBEXresDataEmph 5 2 2 2 2" xfId="53306" xr:uid="{00000000-0005-0000-0000-000054D10000}"/>
    <cellStyle name="SAPBEXresDataEmph 5 2 2 2 2 2" xfId="53307" xr:uid="{00000000-0005-0000-0000-000055D10000}"/>
    <cellStyle name="SAPBEXresDataEmph 5 2 2 2 3" xfId="53308" xr:uid="{00000000-0005-0000-0000-000056D10000}"/>
    <cellStyle name="SAPBEXresDataEmph 5 2 2 3" xfId="53309" xr:uid="{00000000-0005-0000-0000-000057D10000}"/>
    <cellStyle name="SAPBEXresDataEmph 5 2 2 3 2" xfId="53310" xr:uid="{00000000-0005-0000-0000-000058D10000}"/>
    <cellStyle name="SAPBEXresDataEmph 5 2 2 3 2 2" xfId="53311" xr:uid="{00000000-0005-0000-0000-000059D10000}"/>
    <cellStyle name="SAPBEXresDataEmph 5 2 2 3 3" xfId="53312" xr:uid="{00000000-0005-0000-0000-00005AD10000}"/>
    <cellStyle name="SAPBEXresDataEmph 5 2 2 4" xfId="53313" xr:uid="{00000000-0005-0000-0000-00005BD10000}"/>
    <cellStyle name="SAPBEXresDataEmph 5 2 2 4 2" xfId="53314" xr:uid="{00000000-0005-0000-0000-00005CD10000}"/>
    <cellStyle name="SAPBEXresDataEmph 5 2 2 5" xfId="53315" xr:uid="{00000000-0005-0000-0000-00005DD10000}"/>
    <cellStyle name="SAPBEXresDataEmph 5 2 2 5 2" xfId="53316" xr:uid="{00000000-0005-0000-0000-00005ED10000}"/>
    <cellStyle name="SAPBEXresDataEmph 5 2 2 6" xfId="53317" xr:uid="{00000000-0005-0000-0000-00005FD10000}"/>
    <cellStyle name="SAPBEXresDataEmph 5 2 3" xfId="53318" xr:uid="{00000000-0005-0000-0000-000060D10000}"/>
    <cellStyle name="SAPBEXresDataEmph 5 2 3 2" xfId="53319" xr:uid="{00000000-0005-0000-0000-000061D10000}"/>
    <cellStyle name="SAPBEXresDataEmph 5 2 3 2 2" xfId="53320" xr:uid="{00000000-0005-0000-0000-000062D10000}"/>
    <cellStyle name="SAPBEXresDataEmph 5 2 3 2 2 2" xfId="53321" xr:uid="{00000000-0005-0000-0000-000063D10000}"/>
    <cellStyle name="SAPBEXresDataEmph 5 2 3 2 3" xfId="53322" xr:uid="{00000000-0005-0000-0000-000064D10000}"/>
    <cellStyle name="SAPBEXresDataEmph 5 2 3 3" xfId="53323" xr:uid="{00000000-0005-0000-0000-000065D10000}"/>
    <cellStyle name="SAPBEXresDataEmph 5 2 3 3 2" xfId="53324" xr:uid="{00000000-0005-0000-0000-000066D10000}"/>
    <cellStyle name="SAPBEXresDataEmph 5 2 3 3 2 2" xfId="53325" xr:uid="{00000000-0005-0000-0000-000067D10000}"/>
    <cellStyle name="SAPBEXresDataEmph 5 2 3 3 3" xfId="53326" xr:uid="{00000000-0005-0000-0000-000068D10000}"/>
    <cellStyle name="SAPBEXresDataEmph 5 2 3 4" xfId="53327" xr:uid="{00000000-0005-0000-0000-000069D10000}"/>
    <cellStyle name="SAPBEXresDataEmph 5 2 3 4 2" xfId="53328" xr:uid="{00000000-0005-0000-0000-00006AD10000}"/>
    <cellStyle name="SAPBEXresDataEmph 5 2 3 5" xfId="53329" xr:uid="{00000000-0005-0000-0000-00006BD10000}"/>
    <cellStyle name="SAPBEXresDataEmph 5 2 3 5 2" xfId="53330" xr:uid="{00000000-0005-0000-0000-00006CD10000}"/>
    <cellStyle name="SAPBEXresDataEmph 5 2 3 6" xfId="53331" xr:uid="{00000000-0005-0000-0000-00006DD10000}"/>
    <cellStyle name="SAPBEXresDataEmph 5 2 4" xfId="53332" xr:uid="{00000000-0005-0000-0000-00006ED10000}"/>
    <cellStyle name="SAPBEXresDataEmph 5 2 4 2" xfId="53333" xr:uid="{00000000-0005-0000-0000-00006FD10000}"/>
    <cellStyle name="SAPBEXresDataEmph 5 2 4 2 2" xfId="53334" xr:uid="{00000000-0005-0000-0000-000070D10000}"/>
    <cellStyle name="SAPBEXresDataEmph 5 2 4 3" xfId="53335" xr:uid="{00000000-0005-0000-0000-000071D10000}"/>
    <cellStyle name="SAPBEXresDataEmph 5 2 5" xfId="53336" xr:uid="{00000000-0005-0000-0000-000072D10000}"/>
    <cellStyle name="SAPBEXresDataEmph 5 2 5 2" xfId="53337" xr:uid="{00000000-0005-0000-0000-000073D10000}"/>
    <cellStyle name="SAPBEXresDataEmph 5 2 5 2 2" xfId="53338" xr:uid="{00000000-0005-0000-0000-000074D10000}"/>
    <cellStyle name="SAPBEXresDataEmph 5 2 5 3" xfId="53339" xr:uid="{00000000-0005-0000-0000-000075D10000}"/>
    <cellStyle name="SAPBEXresDataEmph 5 2 6" xfId="53340" xr:uid="{00000000-0005-0000-0000-000076D10000}"/>
    <cellStyle name="SAPBEXresDataEmph 5 2 6 2" xfId="53341" xr:uid="{00000000-0005-0000-0000-000077D10000}"/>
    <cellStyle name="SAPBEXresDataEmph 5 2 7" xfId="53342" xr:uid="{00000000-0005-0000-0000-000078D10000}"/>
    <cellStyle name="SAPBEXresDataEmph 5 2 7 2" xfId="53343" xr:uid="{00000000-0005-0000-0000-000079D10000}"/>
    <cellStyle name="SAPBEXresDataEmph 5 2 8" xfId="53344" xr:uid="{00000000-0005-0000-0000-00007AD10000}"/>
    <cellStyle name="SAPBEXresDataEmph 5 2_Other Benefits Allocation %" xfId="53345" xr:uid="{00000000-0005-0000-0000-00007BD10000}"/>
    <cellStyle name="SAPBEXresDataEmph 5 3" xfId="53346" xr:uid="{00000000-0005-0000-0000-00007CD10000}"/>
    <cellStyle name="SAPBEXresDataEmph 5 3 2" xfId="53347" xr:uid="{00000000-0005-0000-0000-00007DD10000}"/>
    <cellStyle name="SAPBEXresDataEmph 5 3 2 2" xfId="53348" xr:uid="{00000000-0005-0000-0000-00007ED10000}"/>
    <cellStyle name="SAPBEXresDataEmph 5 3 2 3" xfId="53349" xr:uid="{00000000-0005-0000-0000-00007FD10000}"/>
    <cellStyle name="SAPBEXresDataEmph 5 3 3" xfId="53350" xr:uid="{00000000-0005-0000-0000-000080D10000}"/>
    <cellStyle name="SAPBEXresDataEmph 5 3 4" xfId="53351" xr:uid="{00000000-0005-0000-0000-000081D10000}"/>
    <cellStyle name="SAPBEXresDataEmph 5 4" xfId="53352" xr:uid="{00000000-0005-0000-0000-000082D10000}"/>
    <cellStyle name="SAPBEXresDataEmph 5 4 2" xfId="53353" xr:uid="{00000000-0005-0000-0000-000083D10000}"/>
    <cellStyle name="SAPBEXresDataEmph 5 4 2 2" xfId="53354" xr:uid="{00000000-0005-0000-0000-000084D10000}"/>
    <cellStyle name="SAPBEXresDataEmph 5 4 2 3" xfId="53355" xr:uid="{00000000-0005-0000-0000-000085D10000}"/>
    <cellStyle name="SAPBEXresDataEmph 5 4 3" xfId="53356" xr:uid="{00000000-0005-0000-0000-000086D10000}"/>
    <cellStyle name="SAPBEXresDataEmph 5 4 4" xfId="53357" xr:uid="{00000000-0005-0000-0000-000087D10000}"/>
    <cellStyle name="SAPBEXresDataEmph 5 5" xfId="53358" xr:uid="{00000000-0005-0000-0000-000088D10000}"/>
    <cellStyle name="SAPBEXresDataEmph 5 5 2" xfId="53359" xr:uid="{00000000-0005-0000-0000-000089D10000}"/>
    <cellStyle name="SAPBEXresDataEmph 5 5 2 2" xfId="53360" xr:uid="{00000000-0005-0000-0000-00008AD10000}"/>
    <cellStyle name="SAPBEXresDataEmph 5 5 2 3" xfId="53361" xr:uid="{00000000-0005-0000-0000-00008BD10000}"/>
    <cellStyle name="SAPBEXresDataEmph 5 5 3" xfId="53362" xr:uid="{00000000-0005-0000-0000-00008CD10000}"/>
    <cellStyle name="SAPBEXresDataEmph 5 5 4" xfId="53363" xr:uid="{00000000-0005-0000-0000-00008DD10000}"/>
    <cellStyle name="SAPBEXresDataEmph 5 6" xfId="53364" xr:uid="{00000000-0005-0000-0000-00008ED10000}"/>
    <cellStyle name="SAPBEXresDataEmph 5 6 2" xfId="53365" xr:uid="{00000000-0005-0000-0000-00008FD10000}"/>
    <cellStyle name="SAPBEXresDataEmph 5 6 2 2" xfId="53366" xr:uid="{00000000-0005-0000-0000-000090D10000}"/>
    <cellStyle name="SAPBEXresDataEmph 5 6 2 3" xfId="53367" xr:uid="{00000000-0005-0000-0000-000091D10000}"/>
    <cellStyle name="SAPBEXresDataEmph 5 6 3" xfId="53368" xr:uid="{00000000-0005-0000-0000-000092D10000}"/>
    <cellStyle name="SAPBEXresDataEmph 5 6 4" xfId="53369" xr:uid="{00000000-0005-0000-0000-000093D10000}"/>
    <cellStyle name="SAPBEXresDataEmph 5 7" xfId="53370" xr:uid="{00000000-0005-0000-0000-000094D10000}"/>
    <cellStyle name="SAPBEXresDataEmph 5 7 2" xfId="53371" xr:uid="{00000000-0005-0000-0000-000095D10000}"/>
    <cellStyle name="SAPBEXresDataEmph 5 7 3" xfId="53372" xr:uid="{00000000-0005-0000-0000-000096D10000}"/>
    <cellStyle name="SAPBEXresDataEmph 5 8" xfId="53373" xr:uid="{00000000-0005-0000-0000-000097D10000}"/>
    <cellStyle name="SAPBEXresDataEmph 5 9" xfId="53374" xr:uid="{00000000-0005-0000-0000-000098D10000}"/>
    <cellStyle name="SAPBEXresDataEmph 5_Other Benefits Allocation %" xfId="53375" xr:uid="{00000000-0005-0000-0000-000099D10000}"/>
    <cellStyle name="SAPBEXresDataEmph 6" xfId="53376" xr:uid="{00000000-0005-0000-0000-00009AD10000}"/>
    <cellStyle name="SAPBEXresDataEmph 6 2" xfId="53377" xr:uid="{00000000-0005-0000-0000-00009BD10000}"/>
    <cellStyle name="SAPBEXresDataEmph 6 2 2" xfId="53378" xr:uid="{00000000-0005-0000-0000-00009CD10000}"/>
    <cellStyle name="SAPBEXresDataEmph 6 2 2 2" xfId="53379" xr:uid="{00000000-0005-0000-0000-00009DD10000}"/>
    <cellStyle name="SAPBEXresDataEmph 6 2 2 2 2" xfId="53380" xr:uid="{00000000-0005-0000-0000-00009ED10000}"/>
    <cellStyle name="SAPBEXresDataEmph 6 2 2 3" xfId="53381" xr:uid="{00000000-0005-0000-0000-00009FD10000}"/>
    <cellStyle name="SAPBEXresDataEmph 6 2 3" xfId="53382" xr:uid="{00000000-0005-0000-0000-0000A0D10000}"/>
    <cellStyle name="SAPBEXresDataEmph 6 2 3 2" xfId="53383" xr:uid="{00000000-0005-0000-0000-0000A1D10000}"/>
    <cellStyle name="SAPBEXresDataEmph 6 2 3 2 2" xfId="53384" xr:uid="{00000000-0005-0000-0000-0000A2D10000}"/>
    <cellStyle name="SAPBEXresDataEmph 6 2 3 3" xfId="53385" xr:uid="{00000000-0005-0000-0000-0000A3D10000}"/>
    <cellStyle name="SAPBEXresDataEmph 6 2 4" xfId="53386" xr:uid="{00000000-0005-0000-0000-0000A4D10000}"/>
    <cellStyle name="SAPBEXresDataEmph 6 2 4 2" xfId="53387" xr:uid="{00000000-0005-0000-0000-0000A5D10000}"/>
    <cellStyle name="SAPBEXresDataEmph 6 2 5" xfId="53388" xr:uid="{00000000-0005-0000-0000-0000A6D10000}"/>
    <cellStyle name="SAPBEXresDataEmph 6 2 5 2" xfId="53389" xr:uid="{00000000-0005-0000-0000-0000A7D10000}"/>
    <cellStyle name="SAPBEXresDataEmph 6 2 6" xfId="53390" xr:uid="{00000000-0005-0000-0000-0000A8D10000}"/>
    <cellStyle name="SAPBEXresDataEmph 6 3" xfId="53391" xr:uid="{00000000-0005-0000-0000-0000A9D10000}"/>
    <cellStyle name="SAPBEXresDataEmph 6 3 2" xfId="53392" xr:uid="{00000000-0005-0000-0000-0000AAD10000}"/>
    <cellStyle name="SAPBEXresDataEmph 6 3 2 2" xfId="53393" xr:uid="{00000000-0005-0000-0000-0000ABD10000}"/>
    <cellStyle name="SAPBEXresDataEmph 6 3 2 2 2" xfId="53394" xr:uid="{00000000-0005-0000-0000-0000ACD10000}"/>
    <cellStyle name="SAPBEXresDataEmph 6 3 2 3" xfId="53395" xr:uid="{00000000-0005-0000-0000-0000ADD10000}"/>
    <cellStyle name="SAPBEXresDataEmph 6 3 3" xfId="53396" xr:uid="{00000000-0005-0000-0000-0000AED10000}"/>
    <cellStyle name="SAPBEXresDataEmph 6 3 3 2" xfId="53397" xr:uid="{00000000-0005-0000-0000-0000AFD10000}"/>
    <cellStyle name="SAPBEXresDataEmph 6 3 3 2 2" xfId="53398" xr:uid="{00000000-0005-0000-0000-0000B0D10000}"/>
    <cellStyle name="SAPBEXresDataEmph 6 3 3 3" xfId="53399" xr:uid="{00000000-0005-0000-0000-0000B1D10000}"/>
    <cellStyle name="SAPBEXresDataEmph 6 3 4" xfId="53400" xr:uid="{00000000-0005-0000-0000-0000B2D10000}"/>
    <cellStyle name="SAPBEXresDataEmph 6 3 4 2" xfId="53401" xr:uid="{00000000-0005-0000-0000-0000B3D10000}"/>
    <cellStyle name="SAPBEXresDataEmph 6 3 5" xfId="53402" xr:uid="{00000000-0005-0000-0000-0000B4D10000}"/>
    <cellStyle name="SAPBEXresDataEmph 6 3 5 2" xfId="53403" xr:uid="{00000000-0005-0000-0000-0000B5D10000}"/>
    <cellStyle name="SAPBEXresDataEmph 6 3 6" xfId="53404" xr:uid="{00000000-0005-0000-0000-0000B6D10000}"/>
    <cellStyle name="SAPBEXresDataEmph 6 4" xfId="53405" xr:uid="{00000000-0005-0000-0000-0000B7D10000}"/>
    <cellStyle name="SAPBEXresDataEmph 6 4 2" xfId="53406" xr:uid="{00000000-0005-0000-0000-0000B8D10000}"/>
    <cellStyle name="SAPBEXresDataEmph 6 4 2 2" xfId="53407" xr:uid="{00000000-0005-0000-0000-0000B9D10000}"/>
    <cellStyle name="SAPBEXresDataEmph 6 4 2 2 2" xfId="53408" xr:uid="{00000000-0005-0000-0000-0000BAD10000}"/>
    <cellStyle name="SAPBEXresDataEmph 6 4 2 3" xfId="53409" xr:uid="{00000000-0005-0000-0000-0000BBD10000}"/>
    <cellStyle name="SAPBEXresDataEmph 6 4 3" xfId="53410" xr:uid="{00000000-0005-0000-0000-0000BCD10000}"/>
    <cellStyle name="SAPBEXresDataEmph 6 4 3 2" xfId="53411" xr:uid="{00000000-0005-0000-0000-0000BDD10000}"/>
    <cellStyle name="SAPBEXresDataEmph 6 4 3 2 2" xfId="53412" xr:uid="{00000000-0005-0000-0000-0000BED10000}"/>
    <cellStyle name="SAPBEXresDataEmph 6 4 3 3" xfId="53413" xr:uid="{00000000-0005-0000-0000-0000BFD10000}"/>
    <cellStyle name="SAPBEXresDataEmph 6 4 4" xfId="53414" xr:uid="{00000000-0005-0000-0000-0000C0D10000}"/>
    <cellStyle name="SAPBEXresDataEmph 6 4 4 2" xfId="53415" xr:uid="{00000000-0005-0000-0000-0000C1D10000}"/>
    <cellStyle name="SAPBEXresDataEmph 6 4 5" xfId="53416" xr:uid="{00000000-0005-0000-0000-0000C2D10000}"/>
    <cellStyle name="SAPBEXresDataEmph 6 4 5 2" xfId="53417" xr:uid="{00000000-0005-0000-0000-0000C3D10000}"/>
    <cellStyle name="SAPBEXresDataEmph 6 4 6" xfId="53418" xr:uid="{00000000-0005-0000-0000-0000C4D10000}"/>
    <cellStyle name="SAPBEXresDataEmph 6 5" xfId="53419" xr:uid="{00000000-0005-0000-0000-0000C5D10000}"/>
    <cellStyle name="SAPBEXresDataEmph 6 5 2" xfId="53420" xr:uid="{00000000-0005-0000-0000-0000C6D10000}"/>
    <cellStyle name="SAPBEXresDataEmph 6 5 2 2" xfId="53421" xr:uid="{00000000-0005-0000-0000-0000C7D10000}"/>
    <cellStyle name="SAPBEXresDataEmph 6 5 2 3" xfId="53422" xr:uid="{00000000-0005-0000-0000-0000C8D10000}"/>
    <cellStyle name="SAPBEXresDataEmph 6 5 3" xfId="53423" xr:uid="{00000000-0005-0000-0000-0000C9D10000}"/>
    <cellStyle name="SAPBEXresDataEmph 6 5 4" xfId="53424" xr:uid="{00000000-0005-0000-0000-0000CAD10000}"/>
    <cellStyle name="SAPBEXresDataEmph 6 6" xfId="53425" xr:uid="{00000000-0005-0000-0000-0000CBD10000}"/>
    <cellStyle name="SAPBEXresDataEmph 6 6 2" xfId="53426" xr:uid="{00000000-0005-0000-0000-0000CCD10000}"/>
    <cellStyle name="SAPBEXresDataEmph 6 6 2 2" xfId="53427" xr:uid="{00000000-0005-0000-0000-0000CDD10000}"/>
    <cellStyle name="SAPBEXresDataEmph 6 6 2 3" xfId="53428" xr:uid="{00000000-0005-0000-0000-0000CED10000}"/>
    <cellStyle name="SAPBEXresDataEmph 6 6 3" xfId="53429" xr:uid="{00000000-0005-0000-0000-0000CFD10000}"/>
    <cellStyle name="SAPBEXresDataEmph 6 6 4" xfId="53430" xr:uid="{00000000-0005-0000-0000-0000D0D10000}"/>
    <cellStyle name="SAPBEXresDataEmph 6 7" xfId="53431" xr:uid="{00000000-0005-0000-0000-0000D1D10000}"/>
    <cellStyle name="SAPBEXresDataEmph 6 7 2" xfId="53432" xr:uid="{00000000-0005-0000-0000-0000D2D10000}"/>
    <cellStyle name="SAPBEXresDataEmph 6 7 3" xfId="53433" xr:uid="{00000000-0005-0000-0000-0000D3D10000}"/>
    <cellStyle name="SAPBEXresDataEmph 6 8" xfId="53434" xr:uid="{00000000-0005-0000-0000-0000D4D10000}"/>
    <cellStyle name="SAPBEXresDataEmph 6 9" xfId="53435" xr:uid="{00000000-0005-0000-0000-0000D5D10000}"/>
    <cellStyle name="SAPBEXresDataEmph 6_Other Benefits Allocation %" xfId="53436" xr:uid="{00000000-0005-0000-0000-0000D6D10000}"/>
    <cellStyle name="SAPBEXresDataEmph 7" xfId="53437" xr:uid="{00000000-0005-0000-0000-0000D7D10000}"/>
    <cellStyle name="SAPBEXresDataEmph 7 2" xfId="53438" xr:uid="{00000000-0005-0000-0000-0000D8D10000}"/>
    <cellStyle name="SAPBEXresDataEmph 7 2 2" xfId="53439" xr:uid="{00000000-0005-0000-0000-0000D9D10000}"/>
    <cellStyle name="SAPBEXresDataEmph 7 2 2 2" xfId="53440" xr:uid="{00000000-0005-0000-0000-0000DAD10000}"/>
    <cellStyle name="SAPBEXresDataEmph 7 2 2 2 2" xfId="53441" xr:uid="{00000000-0005-0000-0000-0000DBD10000}"/>
    <cellStyle name="SAPBEXresDataEmph 7 2 2 3" xfId="53442" xr:uid="{00000000-0005-0000-0000-0000DCD10000}"/>
    <cellStyle name="SAPBEXresDataEmph 7 2 3" xfId="53443" xr:uid="{00000000-0005-0000-0000-0000DDD10000}"/>
    <cellStyle name="SAPBEXresDataEmph 7 2 3 2" xfId="53444" xr:uid="{00000000-0005-0000-0000-0000DED10000}"/>
    <cellStyle name="SAPBEXresDataEmph 7 2 3 2 2" xfId="53445" xr:uid="{00000000-0005-0000-0000-0000DFD10000}"/>
    <cellStyle name="SAPBEXresDataEmph 7 2 3 3" xfId="53446" xr:uid="{00000000-0005-0000-0000-0000E0D10000}"/>
    <cellStyle name="SAPBEXresDataEmph 7 2 4" xfId="53447" xr:uid="{00000000-0005-0000-0000-0000E1D10000}"/>
    <cellStyle name="SAPBEXresDataEmph 7 2 4 2" xfId="53448" xr:uid="{00000000-0005-0000-0000-0000E2D10000}"/>
    <cellStyle name="SAPBEXresDataEmph 7 2 5" xfId="53449" xr:uid="{00000000-0005-0000-0000-0000E3D10000}"/>
    <cellStyle name="SAPBEXresDataEmph 7 2 5 2" xfId="53450" xr:uid="{00000000-0005-0000-0000-0000E4D10000}"/>
    <cellStyle name="SAPBEXresDataEmph 7 2 6" xfId="53451" xr:uid="{00000000-0005-0000-0000-0000E5D10000}"/>
    <cellStyle name="SAPBEXresDataEmph 7 3" xfId="53452" xr:uid="{00000000-0005-0000-0000-0000E6D10000}"/>
    <cellStyle name="SAPBEXresDataEmph 7 3 2" xfId="53453" xr:uid="{00000000-0005-0000-0000-0000E7D10000}"/>
    <cellStyle name="SAPBEXresDataEmph 7 3 2 2" xfId="53454" xr:uid="{00000000-0005-0000-0000-0000E8D10000}"/>
    <cellStyle name="SAPBEXresDataEmph 7 3 2 2 2" xfId="53455" xr:uid="{00000000-0005-0000-0000-0000E9D10000}"/>
    <cellStyle name="SAPBEXresDataEmph 7 3 2 3" xfId="53456" xr:uid="{00000000-0005-0000-0000-0000EAD10000}"/>
    <cellStyle name="SAPBEXresDataEmph 7 3 3" xfId="53457" xr:uid="{00000000-0005-0000-0000-0000EBD10000}"/>
    <cellStyle name="SAPBEXresDataEmph 7 3 3 2" xfId="53458" xr:uid="{00000000-0005-0000-0000-0000ECD10000}"/>
    <cellStyle name="SAPBEXresDataEmph 7 3 3 2 2" xfId="53459" xr:uid="{00000000-0005-0000-0000-0000EDD10000}"/>
    <cellStyle name="SAPBEXresDataEmph 7 3 3 3" xfId="53460" xr:uid="{00000000-0005-0000-0000-0000EED10000}"/>
    <cellStyle name="SAPBEXresDataEmph 7 3 4" xfId="53461" xr:uid="{00000000-0005-0000-0000-0000EFD10000}"/>
    <cellStyle name="SAPBEXresDataEmph 7 3 4 2" xfId="53462" xr:uid="{00000000-0005-0000-0000-0000F0D10000}"/>
    <cellStyle name="SAPBEXresDataEmph 7 3 5" xfId="53463" xr:uid="{00000000-0005-0000-0000-0000F1D10000}"/>
    <cellStyle name="SAPBEXresDataEmph 7 3 5 2" xfId="53464" xr:uid="{00000000-0005-0000-0000-0000F2D10000}"/>
    <cellStyle name="SAPBEXresDataEmph 7 3 6" xfId="53465" xr:uid="{00000000-0005-0000-0000-0000F3D10000}"/>
    <cellStyle name="SAPBEXresDataEmph 7 4" xfId="53466" xr:uid="{00000000-0005-0000-0000-0000F4D10000}"/>
    <cellStyle name="SAPBEXresDataEmph 7 4 2" xfId="53467" xr:uid="{00000000-0005-0000-0000-0000F5D10000}"/>
    <cellStyle name="SAPBEXresDataEmph 7 4 2 2" xfId="53468" xr:uid="{00000000-0005-0000-0000-0000F6D10000}"/>
    <cellStyle name="SAPBEXresDataEmph 7 4 2 2 2" xfId="53469" xr:uid="{00000000-0005-0000-0000-0000F7D10000}"/>
    <cellStyle name="SAPBEXresDataEmph 7 4 2 3" xfId="53470" xr:uid="{00000000-0005-0000-0000-0000F8D10000}"/>
    <cellStyle name="SAPBEXresDataEmph 7 4 3" xfId="53471" xr:uid="{00000000-0005-0000-0000-0000F9D10000}"/>
    <cellStyle name="SAPBEXresDataEmph 7 4 3 2" xfId="53472" xr:uid="{00000000-0005-0000-0000-0000FAD10000}"/>
    <cellStyle name="SAPBEXresDataEmph 7 4 3 2 2" xfId="53473" xr:uid="{00000000-0005-0000-0000-0000FBD10000}"/>
    <cellStyle name="SAPBEXresDataEmph 7 4 3 3" xfId="53474" xr:uid="{00000000-0005-0000-0000-0000FCD10000}"/>
    <cellStyle name="SAPBEXresDataEmph 7 4 4" xfId="53475" xr:uid="{00000000-0005-0000-0000-0000FDD10000}"/>
    <cellStyle name="SAPBEXresDataEmph 7 4 4 2" xfId="53476" xr:uid="{00000000-0005-0000-0000-0000FED10000}"/>
    <cellStyle name="SAPBEXresDataEmph 7 4 5" xfId="53477" xr:uid="{00000000-0005-0000-0000-0000FFD10000}"/>
    <cellStyle name="SAPBEXresDataEmph 7 4 5 2" xfId="53478" xr:uid="{00000000-0005-0000-0000-000000D20000}"/>
    <cellStyle name="SAPBEXresDataEmph 7 4 6" xfId="53479" xr:uid="{00000000-0005-0000-0000-000001D20000}"/>
    <cellStyle name="SAPBEXresDataEmph 7 5" xfId="53480" xr:uid="{00000000-0005-0000-0000-000002D20000}"/>
    <cellStyle name="SAPBEXresDataEmph 7 5 2" xfId="53481" xr:uid="{00000000-0005-0000-0000-000003D20000}"/>
    <cellStyle name="SAPBEXresDataEmph 7 5 2 2" xfId="53482" xr:uid="{00000000-0005-0000-0000-000004D20000}"/>
    <cellStyle name="SAPBEXresDataEmph 7 5 3" xfId="53483" xr:uid="{00000000-0005-0000-0000-000005D20000}"/>
    <cellStyle name="SAPBEXresDataEmph 7 6" xfId="53484" xr:uid="{00000000-0005-0000-0000-000006D20000}"/>
    <cellStyle name="SAPBEXresDataEmph 7_Other Benefits Allocation %" xfId="53485" xr:uid="{00000000-0005-0000-0000-000007D20000}"/>
    <cellStyle name="SAPBEXresDataEmph 8" xfId="53486" xr:uid="{00000000-0005-0000-0000-000008D20000}"/>
    <cellStyle name="SAPBEXresDataEmph 8 2" xfId="53487" xr:uid="{00000000-0005-0000-0000-000009D20000}"/>
    <cellStyle name="SAPBEXresDataEmph 8 2 2" xfId="53488" xr:uid="{00000000-0005-0000-0000-00000AD20000}"/>
    <cellStyle name="SAPBEXresDataEmph 8 2 2 2" xfId="53489" xr:uid="{00000000-0005-0000-0000-00000BD20000}"/>
    <cellStyle name="SAPBEXresDataEmph 8 2 2 2 2" xfId="53490" xr:uid="{00000000-0005-0000-0000-00000CD20000}"/>
    <cellStyle name="SAPBEXresDataEmph 8 2 2 3" xfId="53491" xr:uid="{00000000-0005-0000-0000-00000DD20000}"/>
    <cellStyle name="SAPBEXresDataEmph 8 2 3" xfId="53492" xr:uid="{00000000-0005-0000-0000-00000ED20000}"/>
    <cellStyle name="SAPBEXresDataEmph 8 2 3 2" xfId="53493" xr:uid="{00000000-0005-0000-0000-00000FD20000}"/>
    <cellStyle name="SAPBEXresDataEmph 8 2 3 2 2" xfId="53494" xr:uid="{00000000-0005-0000-0000-000010D20000}"/>
    <cellStyle name="SAPBEXresDataEmph 8 2 3 3" xfId="53495" xr:uid="{00000000-0005-0000-0000-000011D20000}"/>
    <cellStyle name="SAPBEXresDataEmph 8 2 4" xfId="53496" xr:uid="{00000000-0005-0000-0000-000012D20000}"/>
    <cellStyle name="SAPBEXresDataEmph 8 2 4 2" xfId="53497" xr:uid="{00000000-0005-0000-0000-000013D20000}"/>
    <cellStyle name="SAPBEXresDataEmph 8 2 5" xfId="53498" xr:uid="{00000000-0005-0000-0000-000014D20000}"/>
    <cellStyle name="SAPBEXresDataEmph 8 2 5 2" xfId="53499" xr:uid="{00000000-0005-0000-0000-000015D20000}"/>
    <cellStyle name="SAPBEXresDataEmph 8 2 6" xfId="53500" xr:uid="{00000000-0005-0000-0000-000016D20000}"/>
    <cellStyle name="SAPBEXresDataEmph 8 3" xfId="53501" xr:uid="{00000000-0005-0000-0000-000017D20000}"/>
    <cellStyle name="SAPBEXresDataEmph 8 3 2" xfId="53502" xr:uid="{00000000-0005-0000-0000-000018D20000}"/>
    <cellStyle name="SAPBEXresDataEmph 8 3 2 2" xfId="53503" xr:uid="{00000000-0005-0000-0000-000019D20000}"/>
    <cellStyle name="SAPBEXresDataEmph 8 3 2 2 2" xfId="53504" xr:uid="{00000000-0005-0000-0000-00001AD20000}"/>
    <cellStyle name="SAPBEXresDataEmph 8 3 2 3" xfId="53505" xr:uid="{00000000-0005-0000-0000-00001BD20000}"/>
    <cellStyle name="SAPBEXresDataEmph 8 3 3" xfId="53506" xr:uid="{00000000-0005-0000-0000-00001CD20000}"/>
    <cellStyle name="SAPBEXresDataEmph 8 3 3 2" xfId="53507" xr:uid="{00000000-0005-0000-0000-00001DD20000}"/>
    <cellStyle name="SAPBEXresDataEmph 8 3 3 2 2" xfId="53508" xr:uid="{00000000-0005-0000-0000-00001ED20000}"/>
    <cellStyle name="SAPBEXresDataEmph 8 3 3 3" xfId="53509" xr:uid="{00000000-0005-0000-0000-00001FD20000}"/>
    <cellStyle name="SAPBEXresDataEmph 8 3 4" xfId="53510" xr:uid="{00000000-0005-0000-0000-000020D20000}"/>
    <cellStyle name="SAPBEXresDataEmph 8 3 4 2" xfId="53511" xr:uid="{00000000-0005-0000-0000-000021D20000}"/>
    <cellStyle name="SAPBEXresDataEmph 8 3 5" xfId="53512" xr:uid="{00000000-0005-0000-0000-000022D20000}"/>
    <cellStyle name="SAPBEXresDataEmph 8 3 5 2" xfId="53513" xr:uid="{00000000-0005-0000-0000-000023D20000}"/>
    <cellStyle name="SAPBEXresDataEmph 8 3 6" xfId="53514" xr:uid="{00000000-0005-0000-0000-000024D20000}"/>
    <cellStyle name="SAPBEXresDataEmph 8 4" xfId="53515" xr:uid="{00000000-0005-0000-0000-000025D20000}"/>
    <cellStyle name="SAPBEXresDataEmph 8 4 2" xfId="53516" xr:uid="{00000000-0005-0000-0000-000026D20000}"/>
    <cellStyle name="SAPBEXresDataEmph 8 4 2 2" xfId="53517" xr:uid="{00000000-0005-0000-0000-000027D20000}"/>
    <cellStyle name="SAPBEXresDataEmph 8 4 2 2 2" xfId="53518" xr:uid="{00000000-0005-0000-0000-000028D20000}"/>
    <cellStyle name="SAPBEXresDataEmph 8 4 2 3" xfId="53519" xr:uid="{00000000-0005-0000-0000-000029D20000}"/>
    <cellStyle name="SAPBEXresDataEmph 8 4 3" xfId="53520" xr:uid="{00000000-0005-0000-0000-00002AD20000}"/>
    <cellStyle name="SAPBEXresDataEmph 8 4 3 2" xfId="53521" xr:uid="{00000000-0005-0000-0000-00002BD20000}"/>
    <cellStyle name="SAPBEXresDataEmph 8 4 3 2 2" xfId="53522" xr:uid="{00000000-0005-0000-0000-00002CD20000}"/>
    <cellStyle name="SAPBEXresDataEmph 8 4 3 3" xfId="53523" xr:uid="{00000000-0005-0000-0000-00002DD20000}"/>
    <cellStyle name="SAPBEXresDataEmph 8 4 4" xfId="53524" xr:uid="{00000000-0005-0000-0000-00002ED20000}"/>
    <cellStyle name="SAPBEXresDataEmph 8 4 4 2" xfId="53525" xr:uid="{00000000-0005-0000-0000-00002FD20000}"/>
    <cellStyle name="SAPBEXresDataEmph 8 4 5" xfId="53526" xr:uid="{00000000-0005-0000-0000-000030D20000}"/>
    <cellStyle name="SAPBEXresDataEmph 8 4 5 2" xfId="53527" xr:uid="{00000000-0005-0000-0000-000031D20000}"/>
    <cellStyle name="SAPBEXresDataEmph 8 4 6" xfId="53528" xr:uid="{00000000-0005-0000-0000-000032D20000}"/>
    <cellStyle name="SAPBEXresDataEmph 8 5" xfId="53529" xr:uid="{00000000-0005-0000-0000-000033D20000}"/>
    <cellStyle name="SAPBEXresDataEmph 8 5 2" xfId="53530" xr:uid="{00000000-0005-0000-0000-000034D20000}"/>
    <cellStyle name="SAPBEXresDataEmph 8 5 2 2" xfId="53531" xr:uid="{00000000-0005-0000-0000-000035D20000}"/>
    <cellStyle name="SAPBEXresDataEmph 8 5 3" xfId="53532" xr:uid="{00000000-0005-0000-0000-000036D20000}"/>
    <cellStyle name="SAPBEXresDataEmph 8 6" xfId="53533" xr:uid="{00000000-0005-0000-0000-000037D20000}"/>
    <cellStyle name="SAPBEXresDataEmph 8_Other Benefits Allocation %" xfId="53534" xr:uid="{00000000-0005-0000-0000-000038D20000}"/>
    <cellStyle name="SAPBEXresDataEmph 9" xfId="53535" xr:uid="{00000000-0005-0000-0000-000039D20000}"/>
    <cellStyle name="SAPBEXresDataEmph 9 2" xfId="53536" xr:uid="{00000000-0005-0000-0000-00003AD20000}"/>
    <cellStyle name="SAPBEXresDataEmph 9 2 2" xfId="53537" xr:uid="{00000000-0005-0000-0000-00003BD20000}"/>
    <cellStyle name="SAPBEXresDataEmph 9 2 2 2" xfId="53538" xr:uid="{00000000-0005-0000-0000-00003CD20000}"/>
    <cellStyle name="SAPBEXresDataEmph 9 2 2 2 2" xfId="53539" xr:uid="{00000000-0005-0000-0000-00003DD20000}"/>
    <cellStyle name="SAPBEXresDataEmph 9 2 2 3" xfId="53540" xr:uid="{00000000-0005-0000-0000-00003ED20000}"/>
    <cellStyle name="SAPBEXresDataEmph 9 2 3" xfId="53541" xr:uid="{00000000-0005-0000-0000-00003FD20000}"/>
    <cellStyle name="SAPBEXresDataEmph 9 2 3 2" xfId="53542" xr:uid="{00000000-0005-0000-0000-000040D20000}"/>
    <cellStyle name="SAPBEXresDataEmph 9 2 3 2 2" xfId="53543" xr:uid="{00000000-0005-0000-0000-000041D20000}"/>
    <cellStyle name="SAPBEXresDataEmph 9 2 3 3" xfId="53544" xr:uid="{00000000-0005-0000-0000-000042D20000}"/>
    <cellStyle name="SAPBEXresDataEmph 9 2 4" xfId="53545" xr:uid="{00000000-0005-0000-0000-000043D20000}"/>
    <cellStyle name="SAPBEXresDataEmph 9 2 4 2" xfId="53546" xr:uid="{00000000-0005-0000-0000-000044D20000}"/>
    <cellStyle name="SAPBEXresDataEmph 9 2 5" xfId="53547" xr:uid="{00000000-0005-0000-0000-000045D20000}"/>
    <cellStyle name="SAPBEXresDataEmph 9 2 5 2" xfId="53548" xr:uid="{00000000-0005-0000-0000-000046D20000}"/>
    <cellStyle name="SAPBEXresDataEmph 9 2 6" xfId="53549" xr:uid="{00000000-0005-0000-0000-000047D20000}"/>
    <cellStyle name="SAPBEXresDataEmph 9 3" xfId="53550" xr:uid="{00000000-0005-0000-0000-000048D20000}"/>
    <cellStyle name="SAPBEXresDataEmph 9 3 2" xfId="53551" xr:uid="{00000000-0005-0000-0000-000049D20000}"/>
    <cellStyle name="SAPBEXresDataEmph 9 3 2 2" xfId="53552" xr:uid="{00000000-0005-0000-0000-00004AD20000}"/>
    <cellStyle name="SAPBEXresDataEmph 9 3 2 2 2" xfId="53553" xr:uid="{00000000-0005-0000-0000-00004BD20000}"/>
    <cellStyle name="SAPBEXresDataEmph 9 3 2 3" xfId="53554" xr:uid="{00000000-0005-0000-0000-00004CD20000}"/>
    <cellStyle name="SAPBEXresDataEmph 9 3 3" xfId="53555" xr:uid="{00000000-0005-0000-0000-00004DD20000}"/>
    <cellStyle name="SAPBEXresDataEmph 9 3 3 2" xfId="53556" xr:uid="{00000000-0005-0000-0000-00004ED20000}"/>
    <cellStyle name="SAPBEXresDataEmph 9 3 3 2 2" xfId="53557" xr:uid="{00000000-0005-0000-0000-00004FD20000}"/>
    <cellStyle name="SAPBEXresDataEmph 9 3 3 3" xfId="53558" xr:uid="{00000000-0005-0000-0000-000050D20000}"/>
    <cellStyle name="SAPBEXresDataEmph 9 3 4" xfId="53559" xr:uid="{00000000-0005-0000-0000-000051D20000}"/>
    <cellStyle name="SAPBEXresDataEmph 9 3 4 2" xfId="53560" xr:uid="{00000000-0005-0000-0000-000052D20000}"/>
    <cellStyle name="SAPBEXresDataEmph 9 3 5" xfId="53561" xr:uid="{00000000-0005-0000-0000-000053D20000}"/>
    <cellStyle name="SAPBEXresDataEmph 9 3 5 2" xfId="53562" xr:uid="{00000000-0005-0000-0000-000054D20000}"/>
    <cellStyle name="SAPBEXresDataEmph 9 3 6" xfId="53563" xr:uid="{00000000-0005-0000-0000-000055D20000}"/>
    <cellStyle name="SAPBEXresDataEmph 9 4" xfId="53564" xr:uid="{00000000-0005-0000-0000-000056D20000}"/>
    <cellStyle name="SAPBEXresDataEmph 9 4 2" xfId="53565" xr:uid="{00000000-0005-0000-0000-000057D20000}"/>
    <cellStyle name="SAPBEXresDataEmph 9 4 2 2" xfId="53566" xr:uid="{00000000-0005-0000-0000-000058D20000}"/>
    <cellStyle name="SAPBEXresDataEmph 9 4 2 2 2" xfId="53567" xr:uid="{00000000-0005-0000-0000-000059D20000}"/>
    <cellStyle name="SAPBEXresDataEmph 9 4 2 3" xfId="53568" xr:uid="{00000000-0005-0000-0000-00005AD20000}"/>
    <cellStyle name="SAPBEXresDataEmph 9 4 3" xfId="53569" xr:uid="{00000000-0005-0000-0000-00005BD20000}"/>
    <cellStyle name="SAPBEXresDataEmph 9 4 3 2" xfId="53570" xr:uid="{00000000-0005-0000-0000-00005CD20000}"/>
    <cellStyle name="SAPBEXresDataEmph 9 4 3 2 2" xfId="53571" xr:uid="{00000000-0005-0000-0000-00005DD20000}"/>
    <cellStyle name="SAPBEXresDataEmph 9 4 3 3" xfId="53572" xr:uid="{00000000-0005-0000-0000-00005ED20000}"/>
    <cellStyle name="SAPBEXresDataEmph 9 4 4" xfId="53573" xr:uid="{00000000-0005-0000-0000-00005FD20000}"/>
    <cellStyle name="SAPBEXresDataEmph 9 4 4 2" xfId="53574" xr:uid="{00000000-0005-0000-0000-000060D20000}"/>
    <cellStyle name="SAPBEXresDataEmph 9 4 5" xfId="53575" xr:uid="{00000000-0005-0000-0000-000061D20000}"/>
    <cellStyle name="SAPBEXresDataEmph 9 4 5 2" xfId="53576" xr:uid="{00000000-0005-0000-0000-000062D20000}"/>
    <cellStyle name="SAPBEXresDataEmph 9 4 6" xfId="53577" xr:uid="{00000000-0005-0000-0000-000063D20000}"/>
    <cellStyle name="SAPBEXresDataEmph 9 5" xfId="53578" xr:uid="{00000000-0005-0000-0000-000064D20000}"/>
    <cellStyle name="SAPBEXresDataEmph 9 5 2" xfId="53579" xr:uid="{00000000-0005-0000-0000-000065D20000}"/>
    <cellStyle name="SAPBEXresDataEmph 9 5 2 2" xfId="53580" xr:uid="{00000000-0005-0000-0000-000066D20000}"/>
    <cellStyle name="SAPBEXresDataEmph 9 5 3" xfId="53581" xr:uid="{00000000-0005-0000-0000-000067D20000}"/>
    <cellStyle name="SAPBEXresDataEmph 9 6" xfId="53582" xr:uid="{00000000-0005-0000-0000-000068D20000}"/>
    <cellStyle name="SAPBEXresDataEmph 9_Other Benefits Allocation %" xfId="53583" xr:uid="{00000000-0005-0000-0000-000069D20000}"/>
    <cellStyle name="SAPBEXresDataEmph_2016-18 Budget Payroll" xfId="53584" xr:uid="{00000000-0005-0000-0000-00006AD20000}"/>
    <cellStyle name="SAPBEXresItem" xfId="102" xr:uid="{00000000-0005-0000-0000-00006BD20000}"/>
    <cellStyle name="SAPBEXresItem 10" xfId="53585" xr:uid="{00000000-0005-0000-0000-00006CD20000}"/>
    <cellStyle name="SAPBEXresItem 10 2" xfId="53586" xr:uid="{00000000-0005-0000-0000-00006DD20000}"/>
    <cellStyle name="SAPBEXresItem 10 2 2" xfId="53587" xr:uid="{00000000-0005-0000-0000-00006ED20000}"/>
    <cellStyle name="SAPBEXresItem 10 2 2 2" xfId="53588" xr:uid="{00000000-0005-0000-0000-00006FD20000}"/>
    <cellStyle name="SAPBEXresItem 10 2 2 2 2" xfId="53589" xr:uid="{00000000-0005-0000-0000-000070D20000}"/>
    <cellStyle name="SAPBEXresItem 10 2 2 3" xfId="53590" xr:uid="{00000000-0005-0000-0000-000071D20000}"/>
    <cellStyle name="SAPBEXresItem 10 2 3" xfId="53591" xr:uid="{00000000-0005-0000-0000-000072D20000}"/>
    <cellStyle name="SAPBEXresItem 10 2 3 2" xfId="53592" xr:uid="{00000000-0005-0000-0000-000073D20000}"/>
    <cellStyle name="SAPBEXresItem 10 2 3 2 2" xfId="53593" xr:uid="{00000000-0005-0000-0000-000074D20000}"/>
    <cellStyle name="SAPBEXresItem 10 2 3 3" xfId="53594" xr:uid="{00000000-0005-0000-0000-000075D20000}"/>
    <cellStyle name="SAPBEXresItem 10 2 4" xfId="53595" xr:uid="{00000000-0005-0000-0000-000076D20000}"/>
    <cellStyle name="SAPBEXresItem 10 2 4 2" xfId="53596" xr:uid="{00000000-0005-0000-0000-000077D20000}"/>
    <cellStyle name="SAPBEXresItem 10 2 5" xfId="53597" xr:uid="{00000000-0005-0000-0000-000078D20000}"/>
    <cellStyle name="SAPBEXresItem 10 2 5 2" xfId="53598" xr:uid="{00000000-0005-0000-0000-000079D20000}"/>
    <cellStyle name="SAPBEXresItem 10 2 6" xfId="53599" xr:uid="{00000000-0005-0000-0000-00007AD20000}"/>
    <cellStyle name="SAPBEXresItem 10 3" xfId="53600" xr:uid="{00000000-0005-0000-0000-00007BD20000}"/>
    <cellStyle name="SAPBEXresItem 10 3 2" xfId="53601" xr:uid="{00000000-0005-0000-0000-00007CD20000}"/>
    <cellStyle name="SAPBEXresItem 10 3 2 2" xfId="53602" xr:uid="{00000000-0005-0000-0000-00007DD20000}"/>
    <cellStyle name="SAPBEXresItem 10 3 2 2 2" xfId="53603" xr:uid="{00000000-0005-0000-0000-00007ED20000}"/>
    <cellStyle name="SAPBEXresItem 10 3 2 3" xfId="53604" xr:uid="{00000000-0005-0000-0000-00007FD20000}"/>
    <cellStyle name="SAPBEXresItem 10 3 3" xfId="53605" xr:uid="{00000000-0005-0000-0000-000080D20000}"/>
    <cellStyle name="SAPBEXresItem 10 3 3 2" xfId="53606" xr:uid="{00000000-0005-0000-0000-000081D20000}"/>
    <cellStyle name="SAPBEXresItem 10 3 3 2 2" xfId="53607" xr:uid="{00000000-0005-0000-0000-000082D20000}"/>
    <cellStyle name="SAPBEXresItem 10 3 3 3" xfId="53608" xr:uid="{00000000-0005-0000-0000-000083D20000}"/>
    <cellStyle name="SAPBEXresItem 10 3 4" xfId="53609" xr:uid="{00000000-0005-0000-0000-000084D20000}"/>
    <cellStyle name="SAPBEXresItem 10 3 4 2" xfId="53610" xr:uid="{00000000-0005-0000-0000-000085D20000}"/>
    <cellStyle name="SAPBEXresItem 10 3 5" xfId="53611" xr:uid="{00000000-0005-0000-0000-000086D20000}"/>
    <cellStyle name="SAPBEXresItem 10 3 5 2" xfId="53612" xr:uid="{00000000-0005-0000-0000-000087D20000}"/>
    <cellStyle name="SAPBEXresItem 10 3 6" xfId="53613" xr:uid="{00000000-0005-0000-0000-000088D20000}"/>
    <cellStyle name="SAPBEXresItem 10 4" xfId="53614" xr:uid="{00000000-0005-0000-0000-000089D20000}"/>
    <cellStyle name="SAPBEXresItem 10 4 2" xfId="53615" xr:uid="{00000000-0005-0000-0000-00008AD20000}"/>
    <cellStyle name="SAPBEXresItem 10 4 2 2" xfId="53616" xr:uid="{00000000-0005-0000-0000-00008BD20000}"/>
    <cellStyle name="SAPBEXresItem 10 4 2 2 2" xfId="53617" xr:uid="{00000000-0005-0000-0000-00008CD20000}"/>
    <cellStyle name="SAPBEXresItem 10 4 2 3" xfId="53618" xr:uid="{00000000-0005-0000-0000-00008DD20000}"/>
    <cellStyle name="SAPBEXresItem 10 4 3" xfId="53619" xr:uid="{00000000-0005-0000-0000-00008ED20000}"/>
    <cellStyle name="SAPBEXresItem 10 4 3 2" xfId="53620" xr:uid="{00000000-0005-0000-0000-00008FD20000}"/>
    <cellStyle name="SAPBEXresItem 10 4 3 2 2" xfId="53621" xr:uid="{00000000-0005-0000-0000-000090D20000}"/>
    <cellStyle name="SAPBEXresItem 10 4 3 3" xfId="53622" xr:uid="{00000000-0005-0000-0000-000091D20000}"/>
    <cellStyle name="SAPBEXresItem 10 4 4" xfId="53623" xr:uid="{00000000-0005-0000-0000-000092D20000}"/>
    <cellStyle name="SAPBEXresItem 10 4 4 2" xfId="53624" xr:uid="{00000000-0005-0000-0000-000093D20000}"/>
    <cellStyle name="SAPBEXresItem 10 4 5" xfId="53625" xr:uid="{00000000-0005-0000-0000-000094D20000}"/>
    <cellStyle name="SAPBEXresItem 10 4 5 2" xfId="53626" xr:uid="{00000000-0005-0000-0000-000095D20000}"/>
    <cellStyle name="SAPBEXresItem 10 4 6" xfId="53627" xr:uid="{00000000-0005-0000-0000-000096D20000}"/>
    <cellStyle name="SAPBEXresItem 10 5" xfId="53628" xr:uid="{00000000-0005-0000-0000-000097D20000}"/>
    <cellStyle name="SAPBEXresItem 10 5 2" xfId="53629" xr:uid="{00000000-0005-0000-0000-000098D20000}"/>
    <cellStyle name="SAPBEXresItem 10 5 2 2" xfId="53630" xr:uid="{00000000-0005-0000-0000-000099D20000}"/>
    <cellStyle name="SAPBEXresItem 10 5 3" xfId="53631" xr:uid="{00000000-0005-0000-0000-00009AD20000}"/>
    <cellStyle name="SAPBEXresItem 10 6" xfId="53632" xr:uid="{00000000-0005-0000-0000-00009BD20000}"/>
    <cellStyle name="SAPBEXresItem 10_Other Benefits Allocation %" xfId="53633" xr:uid="{00000000-0005-0000-0000-00009CD20000}"/>
    <cellStyle name="SAPBEXresItem 11" xfId="53634" xr:uid="{00000000-0005-0000-0000-00009DD20000}"/>
    <cellStyle name="SAPBEXresItem 11 2" xfId="53635" xr:uid="{00000000-0005-0000-0000-00009ED20000}"/>
    <cellStyle name="SAPBEXresItem 11 3" xfId="53636" xr:uid="{00000000-0005-0000-0000-00009FD20000}"/>
    <cellStyle name="SAPBEXresItem 11_Other Benefits Allocation %" xfId="53637" xr:uid="{00000000-0005-0000-0000-0000A0D20000}"/>
    <cellStyle name="SAPBEXresItem 12" xfId="53638" xr:uid="{00000000-0005-0000-0000-0000A1D20000}"/>
    <cellStyle name="SAPBEXresItem 12 2" xfId="53639" xr:uid="{00000000-0005-0000-0000-0000A2D20000}"/>
    <cellStyle name="SAPBEXresItem 12 2 2" xfId="53640" xr:uid="{00000000-0005-0000-0000-0000A3D20000}"/>
    <cellStyle name="SAPBEXresItem 12 2 2 2" xfId="53641" xr:uid="{00000000-0005-0000-0000-0000A4D20000}"/>
    <cellStyle name="SAPBEXresItem 12 2 2 2 2" xfId="53642" xr:uid="{00000000-0005-0000-0000-0000A5D20000}"/>
    <cellStyle name="SAPBEXresItem 12 2 2 3" xfId="53643" xr:uid="{00000000-0005-0000-0000-0000A6D20000}"/>
    <cellStyle name="SAPBEXresItem 12 2 3" xfId="53644" xr:uid="{00000000-0005-0000-0000-0000A7D20000}"/>
    <cellStyle name="SAPBEXresItem 12 2 3 2" xfId="53645" xr:uid="{00000000-0005-0000-0000-0000A8D20000}"/>
    <cellStyle name="SAPBEXresItem 12 2 3 2 2" xfId="53646" xr:uid="{00000000-0005-0000-0000-0000A9D20000}"/>
    <cellStyle name="SAPBEXresItem 12 2 3 3" xfId="53647" xr:uid="{00000000-0005-0000-0000-0000AAD20000}"/>
    <cellStyle name="SAPBEXresItem 12 2 4" xfId="53648" xr:uid="{00000000-0005-0000-0000-0000ABD20000}"/>
    <cellStyle name="SAPBEXresItem 12 2 4 2" xfId="53649" xr:uid="{00000000-0005-0000-0000-0000ACD20000}"/>
    <cellStyle name="SAPBEXresItem 12 2 5" xfId="53650" xr:uid="{00000000-0005-0000-0000-0000ADD20000}"/>
    <cellStyle name="SAPBEXresItem 12 2 5 2" xfId="53651" xr:uid="{00000000-0005-0000-0000-0000AED20000}"/>
    <cellStyle name="SAPBEXresItem 12 2 6" xfId="53652" xr:uid="{00000000-0005-0000-0000-0000AFD20000}"/>
    <cellStyle name="SAPBEXresItem 12 3" xfId="53653" xr:uid="{00000000-0005-0000-0000-0000B0D20000}"/>
    <cellStyle name="SAPBEXresItem 12 3 2" xfId="53654" xr:uid="{00000000-0005-0000-0000-0000B1D20000}"/>
    <cellStyle name="SAPBEXresItem 12 3 2 2" xfId="53655" xr:uid="{00000000-0005-0000-0000-0000B2D20000}"/>
    <cellStyle name="SAPBEXresItem 12 3 2 2 2" xfId="53656" xr:uid="{00000000-0005-0000-0000-0000B3D20000}"/>
    <cellStyle name="SAPBEXresItem 12 3 2 3" xfId="53657" xr:uid="{00000000-0005-0000-0000-0000B4D20000}"/>
    <cellStyle name="SAPBEXresItem 12 3 3" xfId="53658" xr:uid="{00000000-0005-0000-0000-0000B5D20000}"/>
    <cellStyle name="SAPBEXresItem 12 3 3 2" xfId="53659" xr:uid="{00000000-0005-0000-0000-0000B6D20000}"/>
    <cellStyle name="SAPBEXresItem 12 3 3 2 2" xfId="53660" xr:uid="{00000000-0005-0000-0000-0000B7D20000}"/>
    <cellStyle name="SAPBEXresItem 12 3 3 3" xfId="53661" xr:uid="{00000000-0005-0000-0000-0000B8D20000}"/>
    <cellStyle name="SAPBEXresItem 12 3 4" xfId="53662" xr:uid="{00000000-0005-0000-0000-0000B9D20000}"/>
    <cellStyle name="SAPBEXresItem 12 3 4 2" xfId="53663" xr:uid="{00000000-0005-0000-0000-0000BAD20000}"/>
    <cellStyle name="SAPBEXresItem 12 3 5" xfId="53664" xr:uid="{00000000-0005-0000-0000-0000BBD20000}"/>
    <cellStyle name="SAPBEXresItem 12 3 5 2" xfId="53665" xr:uid="{00000000-0005-0000-0000-0000BCD20000}"/>
    <cellStyle name="SAPBEXresItem 12 3 6" xfId="53666" xr:uid="{00000000-0005-0000-0000-0000BDD20000}"/>
    <cellStyle name="SAPBEXresItem 12 4" xfId="53667" xr:uid="{00000000-0005-0000-0000-0000BED20000}"/>
    <cellStyle name="SAPBEXresItem 12 4 2" xfId="53668" xr:uid="{00000000-0005-0000-0000-0000BFD20000}"/>
    <cellStyle name="SAPBEXresItem 12 4 2 2" xfId="53669" xr:uid="{00000000-0005-0000-0000-0000C0D20000}"/>
    <cellStyle name="SAPBEXresItem 12 4 3" xfId="53670" xr:uid="{00000000-0005-0000-0000-0000C1D20000}"/>
    <cellStyle name="SAPBEXresItem 12 5" xfId="53671" xr:uid="{00000000-0005-0000-0000-0000C2D20000}"/>
    <cellStyle name="SAPBEXresItem 12 5 2" xfId="53672" xr:uid="{00000000-0005-0000-0000-0000C3D20000}"/>
    <cellStyle name="SAPBEXresItem 12 5 2 2" xfId="53673" xr:uid="{00000000-0005-0000-0000-0000C4D20000}"/>
    <cellStyle name="SAPBEXresItem 12 5 3" xfId="53674" xr:uid="{00000000-0005-0000-0000-0000C5D20000}"/>
    <cellStyle name="SAPBEXresItem 12 6" xfId="53675" xr:uid="{00000000-0005-0000-0000-0000C6D20000}"/>
    <cellStyle name="SAPBEXresItem 12 6 2" xfId="53676" xr:uid="{00000000-0005-0000-0000-0000C7D20000}"/>
    <cellStyle name="SAPBEXresItem 12 7" xfId="53677" xr:uid="{00000000-0005-0000-0000-0000C8D20000}"/>
    <cellStyle name="SAPBEXresItem 12 7 2" xfId="53678" xr:uid="{00000000-0005-0000-0000-0000C9D20000}"/>
    <cellStyle name="SAPBEXresItem 12 8" xfId="53679" xr:uid="{00000000-0005-0000-0000-0000CAD20000}"/>
    <cellStyle name="SAPBEXresItem 12_Other Benefits Allocation %" xfId="53680" xr:uid="{00000000-0005-0000-0000-0000CBD20000}"/>
    <cellStyle name="SAPBEXresItem 13" xfId="53681" xr:uid="{00000000-0005-0000-0000-0000CCD20000}"/>
    <cellStyle name="SAPBEXresItem 13 2" xfId="53682" xr:uid="{00000000-0005-0000-0000-0000CDD20000}"/>
    <cellStyle name="SAPBEXresItem 13 2 2" xfId="53683" xr:uid="{00000000-0005-0000-0000-0000CED20000}"/>
    <cellStyle name="SAPBEXresItem 13 2 2 2" xfId="53684" xr:uid="{00000000-0005-0000-0000-0000CFD20000}"/>
    <cellStyle name="SAPBEXresItem 13 2 3" xfId="53685" xr:uid="{00000000-0005-0000-0000-0000D0D20000}"/>
    <cellStyle name="SAPBEXresItem 13 3" xfId="53686" xr:uid="{00000000-0005-0000-0000-0000D1D20000}"/>
    <cellStyle name="SAPBEXresItem 13 3 2" xfId="53687" xr:uid="{00000000-0005-0000-0000-0000D2D20000}"/>
    <cellStyle name="SAPBEXresItem 13 3 2 2" xfId="53688" xr:uid="{00000000-0005-0000-0000-0000D3D20000}"/>
    <cellStyle name="SAPBEXresItem 13 3 3" xfId="53689" xr:uid="{00000000-0005-0000-0000-0000D4D20000}"/>
    <cellStyle name="SAPBEXresItem 13 4" xfId="53690" xr:uid="{00000000-0005-0000-0000-0000D5D20000}"/>
    <cellStyle name="SAPBEXresItem 13 4 2" xfId="53691" xr:uid="{00000000-0005-0000-0000-0000D6D20000}"/>
    <cellStyle name="SAPBEXresItem 13 5" xfId="53692" xr:uid="{00000000-0005-0000-0000-0000D7D20000}"/>
    <cellStyle name="SAPBEXresItem 13 5 2" xfId="53693" xr:uid="{00000000-0005-0000-0000-0000D8D20000}"/>
    <cellStyle name="SAPBEXresItem 13 6" xfId="53694" xr:uid="{00000000-0005-0000-0000-0000D9D20000}"/>
    <cellStyle name="SAPBEXresItem 14" xfId="53695" xr:uid="{00000000-0005-0000-0000-0000DAD20000}"/>
    <cellStyle name="SAPBEXresItem 14 2" xfId="53696" xr:uid="{00000000-0005-0000-0000-0000DBD20000}"/>
    <cellStyle name="SAPBEXresItem 14 2 2" xfId="53697" xr:uid="{00000000-0005-0000-0000-0000DCD20000}"/>
    <cellStyle name="SAPBEXresItem 14 2 2 2" xfId="53698" xr:uid="{00000000-0005-0000-0000-0000DDD20000}"/>
    <cellStyle name="SAPBEXresItem 14 2 3" xfId="53699" xr:uid="{00000000-0005-0000-0000-0000DED20000}"/>
    <cellStyle name="SAPBEXresItem 14 3" xfId="53700" xr:uid="{00000000-0005-0000-0000-0000DFD20000}"/>
    <cellStyle name="SAPBEXresItem 14 3 2" xfId="53701" xr:uid="{00000000-0005-0000-0000-0000E0D20000}"/>
    <cellStyle name="SAPBEXresItem 14 3 2 2" xfId="53702" xr:uid="{00000000-0005-0000-0000-0000E1D20000}"/>
    <cellStyle name="SAPBEXresItem 14 3 3" xfId="53703" xr:uid="{00000000-0005-0000-0000-0000E2D20000}"/>
    <cellStyle name="SAPBEXresItem 14 4" xfId="53704" xr:uid="{00000000-0005-0000-0000-0000E3D20000}"/>
    <cellStyle name="SAPBEXresItem 14 4 2" xfId="53705" xr:uid="{00000000-0005-0000-0000-0000E4D20000}"/>
    <cellStyle name="SAPBEXresItem 14 5" xfId="53706" xr:uid="{00000000-0005-0000-0000-0000E5D20000}"/>
    <cellStyle name="SAPBEXresItem 14 5 2" xfId="53707" xr:uid="{00000000-0005-0000-0000-0000E6D20000}"/>
    <cellStyle name="SAPBEXresItem 14 6" xfId="53708" xr:uid="{00000000-0005-0000-0000-0000E7D20000}"/>
    <cellStyle name="SAPBEXresItem 15" xfId="53709" xr:uid="{00000000-0005-0000-0000-0000E8D20000}"/>
    <cellStyle name="SAPBEXresItem 15 2" xfId="53710" xr:uid="{00000000-0005-0000-0000-0000E9D20000}"/>
    <cellStyle name="SAPBEXresItem 15 2 2" xfId="53711" xr:uid="{00000000-0005-0000-0000-0000EAD20000}"/>
    <cellStyle name="SAPBEXresItem 15 2 2 2" xfId="53712" xr:uid="{00000000-0005-0000-0000-0000EBD20000}"/>
    <cellStyle name="SAPBEXresItem 15 2 3" xfId="53713" xr:uid="{00000000-0005-0000-0000-0000ECD20000}"/>
    <cellStyle name="SAPBEXresItem 15 3" xfId="53714" xr:uid="{00000000-0005-0000-0000-0000EDD20000}"/>
    <cellStyle name="SAPBEXresItem 15 3 2" xfId="53715" xr:uid="{00000000-0005-0000-0000-0000EED20000}"/>
    <cellStyle name="SAPBEXresItem 15 3 2 2" xfId="53716" xr:uid="{00000000-0005-0000-0000-0000EFD20000}"/>
    <cellStyle name="SAPBEXresItem 15 3 3" xfId="53717" xr:uid="{00000000-0005-0000-0000-0000F0D20000}"/>
    <cellStyle name="SAPBEXresItem 15 4" xfId="53718" xr:uid="{00000000-0005-0000-0000-0000F1D20000}"/>
    <cellStyle name="SAPBEXresItem 15 4 2" xfId="53719" xr:uid="{00000000-0005-0000-0000-0000F2D20000}"/>
    <cellStyle name="SAPBEXresItem 15 5" xfId="53720" xr:uid="{00000000-0005-0000-0000-0000F3D20000}"/>
    <cellStyle name="SAPBEXresItem 15 5 2" xfId="53721" xr:uid="{00000000-0005-0000-0000-0000F4D20000}"/>
    <cellStyle name="SAPBEXresItem 15 6" xfId="53722" xr:uid="{00000000-0005-0000-0000-0000F5D20000}"/>
    <cellStyle name="SAPBEXresItem 16" xfId="53723" xr:uid="{00000000-0005-0000-0000-0000F6D20000}"/>
    <cellStyle name="SAPBEXresItem 16 2" xfId="53724" xr:uid="{00000000-0005-0000-0000-0000F7D20000}"/>
    <cellStyle name="SAPBEXresItem 16 2 2" xfId="53725" xr:uid="{00000000-0005-0000-0000-0000F8D20000}"/>
    <cellStyle name="SAPBEXresItem 16 3" xfId="53726" xr:uid="{00000000-0005-0000-0000-0000F9D20000}"/>
    <cellStyle name="SAPBEXresItem 17" xfId="53727" xr:uid="{00000000-0005-0000-0000-0000FAD20000}"/>
    <cellStyle name="SAPBEXresItem 17 2" xfId="53728" xr:uid="{00000000-0005-0000-0000-0000FBD20000}"/>
    <cellStyle name="SAPBEXresItem 17 2 2" xfId="53729" xr:uid="{00000000-0005-0000-0000-0000FCD20000}"/>
    <cellStyle name="SAPBEXresItem 17 3" xfId="53730" xr:uid="{00000000-0005-0000-0000-0000FDD20000}"/>
    <cellStyle name="SAPBEXresItem 18" xfId="53731" xr:uid="{00000000-0005-0000-0000-0000FED20000}"/>
    <cellStyle name="SAPBEXresItem 18 2" xfId="53732" xr:uid="{00000000-0005-0000-0000-0000FFD20000}"/>
    <cellStyle name="SAPBEXresItem 18 2 2" xfId="53733" xr:uid="{00000000-0005-0000-0000-000000D30000}"/>
    <cellStyle name="SAPBEXresItem 18 3" xfId="53734" xr:uid="{00000000-0005-0000-0000-000001D30000}"/>
    <cellStyle name="SAPBEXresItem 19" xfId="53735" xr:uid="{00000000-0005-0000-0000-000002D30000}"/>
    <cellStyle name="SAPBEXresItem 19 2" xfId="53736" xr:uid="{00000000-0005-0000-0000-000003D30000}"/>
    <cellStyle name="SAPBEXresItem 19 2 2" xfId="53737" xr:uid="{00000000-0005-0000-0000-000004D30000}"/>
    <cellStyle name="SAPBEXresItem 19 3" xfId="53738" xr:uid="{00000000-0005-0000-0000-000005D30000}"/>
    <cellStyle name="SAPBEXresItem 2" xfId="53739" xr:uid="{00000000-0005-0000-0000-000006D30000}"/>
    <cellStyle name="SAPBEXresItem 2 10" xfId="53740" xr:uid="{00000000-0005-0000-0000-000007D30000}"/>
    <cellStyle name="SAPBEXresItem 2 10 2" xfId="53741" xr:uid="{00000000-0005-0000-0000-000008D30000}"/>
    <cellStyle name="SAPBEXresItem 2 10 2 2" xfId="53742" xr:uid="{00000000-0005-0000-0000-000009D30000}"/>
    <cellStyle name="SAPBEXresItem 2 10 3" xfId="53743" xr:uid="{00000000-0005-0000-0000-00000AD30000}"/>
    <cellStyle name="SAPBEXresItem 2 11" xfId="53744" xr:uid="{00000000-0005-0000-0000-00000BD30000}"/>
    <cellStyle name="SAPBEXresItem 2 11 2" xfId="53745" xr:uid="{00000000-0005-0000-0000-00000CD30000}"/>
    <cellStyle name="SAPBEXresItem 2 11 2 2" xfId="53746" xr:uid="{00000000-0005-0000-0000-00000DD30000}"/>
    <cellStyle name="SAPBEXresItem 2 11 3" xfId="53747" xr:uid="{00000000-0005-0000-0000-00000ED30000}"/>
    <cellStyle name="SAPBEXresItem 2 12" xfId="53748" xr:uid="{00000000-0005-0000-0000-00000FD30000}"/>
    <cellStyle name="SAPBEXresItem 2 12 2" xfId="53749" xr:uid="{00000000-0005-0000-0000-000010D30000}"/>
    <cellStyle name="SAPBEXresItem 2 12 3" xfId="53750" xr:uid="{00000000-0005-0000-0000-000011D30000}"/>
    <cellStyle name="SAPBEXresItem 2 13" xfId="53751" xr:uid="{00000000-0005-0000-0000-000012D30000}"/>
    <cellStyle name="SAPBEXresItem 2 13 2" xfId="53752" xr:uid="{00000000-0005-0000-0000-000013D30000}"/>
    <cellStyle name="SAPBEXresItem 2 13 3" xfId="53753" xr:uid="{00000000-0005-0000-0000-000014D30000}"/>
    <cellStyle name="SAPBEXresItem 2 14" xfId="53754" xr:uid="{00000000-0005-0000-0000-000015D30000}"/>
    <cellStyle name="SAPBEXresItem 2 14 2" xfId="53755" xr:uid="{00000000-0005-0000-0000-000016D30000}"/>
    <cellStyle name="SAPBEXresItem 2 14 3" xfId="53756" xr:uid="{00000000-0005-0000-0000-000017D30000}"/>
    <cellStyle name="SAPBEXresItem 2 15" xfId="53757" xr:uid="{00000000-0005-0000-0000-000018D30000}"/>
    <cellStyle name="SAPBEXresItem 2 16" xfId="53758" xr:uid="{00000000-0005-0000-0000-000019D30000}"/>
    <cellStyle name="SAPBEXresItem 2 2" xfId="53759" xr:uid="{00000000-0005-0000-0000-00001AD30000}"/>
    <cellStyle name="SAPBEXresItem 2 2 10" xfId="53760" xr:uid="{00000000-0005-0000-0000-00001BD30000}"/>
    <cellStyle name="SAPBEXresItem 2 2 10 2" xfId="53761" xr:uid="{00000000-0005-0000-0000-00001CD30000}"/>
    <cellStyle name="SAPBEXresItem 2 2 10 2 2" xfId="53762" xr:uid="{00000000-0005-0000-0000-00001DD30000}"/>
    <cellStyle name="SAPBEXresItem 2 2 10 3" xfId="53763" xr:uid="{00000000-0005-0000-0000-00001ED30000}"/>
    <cellStyle name="SAPBEXresItem 2 2 11" xfId="53764" xr:uid="{00000000-0005-0000-0000-00001FD30000}"/>
    <cellStyle name="SAPBEXresItem 2 2 11 2" xfId="53765" xr:uid="{00000000-0005-0000-0000-000020D30000}"/>
    <cellStyle name="SAPBEXresItem 2 2 11 2 2" xfId="53766" xr:uid="{00000000-0005-0000-0000-000021D30000}"/>
    <cellStyle name="SAPBEXresItem 2 2 11 3" xfId="53767" xr:uid="{00000000-0005-0000-0000-000022D30000}"/>
    <cellStyle name="SAPBEXresItem 2 2 12" xfId="53768" xr:uid="{00000000-0005-0000-0000-000023D30000}"/>
    <cellStyle name="SAPBEXresItem 2 2 2" xfId="53769" xr:uid="{00000000-0005-0000-0000-000024D30000}"/>
    <cellStyle name="SAPBEXresItem 2 2 2 2" xfId="53770" xr:uid="{00000000-0005-0000-0000-000025D30000}"/>
    <cellStyle name="SAPBEXresItem 2 2 2 2 2" xfId="53771" xr:uid="{00000000-0005-0000-0000-000026D30000}"/>
    <cellStyle name="SAPBEXresItem 2 2 2 2 2 2" xfId="53772" xr:uid="{00000000-0005-0000-0000-000027D30000}"/>
    <cellStyle name="SAPBEXresItem 2 2 2 2 2 2 2" xfId="53773" xr:uid="{00000000-0005-0000-0000-000028D30000}"/>
    <cellStyle name="SAPBEXresItem 2 2 2 2 2 3" xfId="53774" xr:uid="{00000000-0005-0000-0000-000029D30000}"/>
    <cellStyle name="SAPBEXresItem 2 2 2 2 3" xfId="53775" xr:uid="{00000000-0005-0000-0000-00002AD30000}"/>
    <cellStyle name="SAPBEXresItem 2 2 2 2 3 2" xfId="53776" xr:uid="{00000000-0005-0000-0000-00002BD30000}"/>
    <cellStyle name="SAPBEXresItem 2 2 2 2 3 2 2" xfId="53777" xr:uid="{00000000-0005-0000-0000-00002CD30000}"/>
    <cellStyle name="SAPBEXresItem 2 2 2 2 3 3" xfId="53778" xr:uid="{00000000-0005-0000-0000-00002DD30000}"/>
    <cellStyle name="SAPBEXresItem 2 2 2 2 4" xfId="53779" xr:uid="{00000000-0005-0000-0000-00002ED30000}"/>
    <cellStyle name="SAPBEXresItem 2 2 2 2 4 2" xfId="53780" xr:uid="{00000000-0005-0000-0000-00002FD30000}"/>
    <cellStyle name="SAPBEXresItem 2 2 2 2 5" xfId="53781" xr:uid="{00000000-0005-0000-0000-000030D30000}"/>
    <cellStyle name="SAPBEXresItem 2 2 2 2 5 2" xfId="53782" xr:uid="{00000000-0005-0000-0000-000031D30000}"/>
    <cellStyle name="SAPBEXresItem 2 2 2 2 6" xfId="53783" xr:uid="{00000000-0005-0000-0000-000032D30000}"/>
    <cellStyle name="SAPBEXresItem 2 2 2 3" xfId="53784" xr:uid="{00000000-0005-0000-0000-000033D30000}"/>
    <cellStyle name="SAPBEXresItem 2 2 2 3 2" xfId="53785" xr:uid="{00000000-0005-0000-0000-000034D30000}"/>
    <cellStyle name="SAPBEXresItem 2 2 2 3 2 2" xfId="53786" xr:uid="{00000000-0005-0000-0000-000035D30000}"/>
    <cellStyle name="SAPBEXresItem 2 2 2 3 2 2 2" xfId="53787" xr:uid="{00000000-0005-0000-0000-000036D30000}"/>
    <cellStyle name="SAPBEXresItem 2 2 2 3 2 3" xfId="53788" xr:uid="{00000000-0005-0000-0000-000037D30000}"/>
    <cellStyle name="SAPBEXresItem 2 2 2 3 3" xfId="53789" xr:uid="{00000000-0005-0000-0000-000038D30000}"/>
    <cellStyle name="SAPBEXresItem 2 2 2 3 3 2" xfId="53790" xr:uid="{00000000-0005-0000-0000-000039D30000}"/>
    <cellStyle name="SAPBEXresItem 2 2 2 3 3 2 2" xfId="53791" xr:uid="{00000000-0005-0000-0000-00003AD30000}"/>
    <cellStyle name="SAPBEXresItem 2 2 2 3 3 3" xfId="53792" xr:uid="{00000000-0005-0000-0000-00003BD30000}"/>
    <cellStyle name="SAPBEXresItem 2 2 2 3 4" xfId="53793" xr:uid="{00000000-0005-0000-0000-00003CD30000}"/>
    <cellStyle name="SAPBEXresItem 2 2 2 3 4 2" xfId="53794" xr:uid="{00000000-0005-0000-0000-00003DD30000}"/>
    <cellStyle name="SAPBEXresItem 2 2 2 3 5" xfId="53795" xr:uid="{00000000-0005-0000-0000-00003ED30000}"/>
    <cellStyle name="SAPBEXresItem 2 2 2 3 5 2" xfId="53796" xr:uid="{00000000-0005-0000-0000-00003FD30000}"/>
    <cellStyle name="SAPBEXresItem 2 2 2 3 6" xfId="53797" xr:uid="{00000000-0005-0000-0000-000040D30000}"/>
    <cellStyle name="SAPBEXresItem 2 2 2 4" xfId="53798" xr:uid="{00000000-0005-0000-0000-000041D30000}"/>
    <cellStyle name="SAPBEXresItem 2 2 2 4 2" xfId="53799" xr:uid="{00000000-0005-0000-0000-000042D30000}"/>
    <cellStyle name="SAPBEXresItem 2 2 2 4 2 2" xfId="53800" xr:uid="{00000000-0005-0000-0000-000043D30000}"/>
    <cellStyle name="SAPBEXresItem 2 2 2 4 2 3" xfId="53801" xr:uid="{00000000-0005-0000-0000-000044D30000}"/>
    <cellStyle name="SAPBEXresItem 2 2 2 4 3" xfId="53802" xr:uid="{00000000-0005-0000-0000-000045D30000}"/>
    <cellStyle name="SAPBEXresItem 2 2 2 4 4" xfId="53803" xr:uid="{00000000-0005-0000-0000-000046D30000}"/>
    <cellStyle name="SAPBEXresItem 2 2 2 5" xfId="53804" xr:uid="{00000000-0005-0000-0000-000047D30000}"/>
    <cellStyle name="SAPBEXresItem 2 2 2 5 2" xfId="53805" xr:uid="{00000000-0005-0000-0000-000048D30000}"/>
    <cellStyle name="SAPBEXresItem 2 2 2 5 2 2" xfId="53806" xr:uid="{00000000-0005-0000-0000-000049D30000}"/>
    <cellStyle name="SAPBEXresItem 2 2 2 5 2 3" xfId="53807" xr:uid="{00000000-0005-0000-0000-00004AD30000}"/>
    <cellStyle name="SAPBEXresItem 2 2 2 5 3" xfId="53808" xr:uid="{00000000-0005-0000-0000-00004BD30000}"/>
    <cellStyle name="SAPBEXresItem 2 2 2 5 4" xfId="53809" xr:uid="{00000000-0005-0000-0000-00004CD30000}"/>
    <cellStyle name="SAPBEXresItem 2 2 2 6" xfId="53810" xr:uid="{00000000-0005-0000-0000-00004DD30000}"/>
    <cellStyle name="SAPBEXresItem 2 2 2 6 2" xfId="53811" xr:uid="{00000000-0005-0000-0000-00004ED30000}"/>
    <cellStyle name="SAPBEXresItem 2 2 2 6 2 2" xfId="53812" xr:uid="{00000000-0005-0000-0000-00004FD30000}"/>
    <cellStyle name="SAPBEXresItem 2 2 2 6 2 3" xfId="53813" xr:uid="{00000000-0005-0000-0000-000050D30000}"/>
    <cellStyle name="SAPBEXresItem 2 2 2 6 3" xfId="53814" xr:uid="{00000000-0005-0000-0000-000051D30000}"/>
    <cellStyle name="SAPBEXresItem 2 2 2 6 4" xfId="53815" xr:uid="{00000000-0005-0000-0000-000052D30000}"/>
    <cellStyle name="SAPBEXresItem 2 2 2 7" xfId="53816" xr:uid="{00000000-0005-0000-0000-000053D30000}"/>
    <cellStyle name="SAPBEXresItem 2 2 2 7 2" xfId="53817" xr:uid="{00000000-0005-0000-0000-000054D30000}"/>
    <cellStyle name="SAPBEXresItem 2 2 2 7 3" xfId="53818" xr:uid="{00000000-0005-0000-0000-000055D30000}"/>
    <cellStyle name="SAPBEXresItem 2 2 2 8" xfId="53819" xr:uid="{00000000-0005-0000-0000-000056D30000}"/>
    <cellStyle name="SAPBEXresItem 2 2 2 9" xfId="53820" xr:uid="{00000000-0005-0000-0000-000057D30000}"/>
    <cellStyle name="SAPBEXresItem 2 2 2_Other Benefits Allocation %" xfId="53821" xr:uid="{00000000-0005-0000-0000-000058D30000}"/>
    <cellStyle name="SAPBEXresItem 2 2 3" xfId="53822" xr:uid="{00000000-0005-0000-0000-000059D30000}"/>
    <cellStyle name="SAPBEXresItem 2 2 3 2" xfId="53823" xr:uid="{00000000-0005-0000-0000-00005AD30000}"/>
    <cellStyle name="SAPBEXresItem 2 2 3 2 2" xfId="53824" xr:uid="{00000000-0005-0000-0000-00005BD30000}"/>
    <cellStyle name="SAPBEXresItem 2 2 3 2 2 2" xfId="53825" xr:uid="{00000000-0005-0000-0000-00005CD30000}"/>
    <cellStyle name="SAPBEXresItem 2 2 3 2 2 3" xfId="53826" xr:uid="{00000000-0005-0000-0000-00005DD30000}"/>
    <cellStyle name="SAPBEXresItem 2 2 3 2 3" xfId="53827" xr:uid="{00000000-0005-0000-0000-00005ED30000}"/>
    <cellStyle name="SAPBEXresItem 2 2 3 2 4" xfId="53828" xr:uid="{00000000-0005-0000-0000-00005FD30000}"/>
    <cellStyle name="SAPBEXresItem 2 2 3 3" xfId="53829" xr:uid="{00000000-0005-0000-0000-000060D30000}"/>
    <cellStyle name="SAPBEXresItem 2 2 3 3 2" xfId="53830" xr:uid="{00000000-0005-0000-0000-000061D30000}"/>
    <cellStyle name="SAPBEXresItem 2 2 3 3 2 2" xfId="53831" xr:uid="{00000000-0005-0000-0000-000062D30000}"/>
    <cellStyle name="SAPBEXresItem 2 2 3 3 2 3" xfId="53832" xr:uid="{00000000-0005-0000-0000-000063D30000}"/>
    <cellStyle name="SAPBEXresItem 2 2 3 3 3" xfId="53833" xr:uid="{00000000-0005-0000-0000-000064D30000}"/>
    <cellStyle name="SAPBEXresItem 2 2 3 3 4" xfId="53834" xr:uid="{00000000-0005-0000-0000-000065D30000}"/>
    <cellStyle name="SAPBEXresItem 2 2 3 4" xfId="53835" xr:uid="{00000000-0005-0000-0000-000066D30000}"/>
    <cellStyle name="SAPBEXresItem 2 2 3 4 2" xfId="53836" xr:uid="{00000000-0005-0000-0000-000067D30000}"/>
    <cellStyle name="SAPBEXresItem 2 2 3 4 2 2" xfId="53837" xr:uid="{00000000-0005-0000-0000-000068D30000}"/>
    <cellStyle name="SAPBEXresItem 2 2 3 4 2 3" xfId="53838" xr:uid="{00000000-0005-0000-0000-000069D30000}"/>
    <cellStyle name="SAPBEXresItem 2 2 3 4 3" xfId="53839" xr:uid="{00000000-0005-0000-0000-00006AD30000}"/>
    <cellStyle name="SAPBEXresItem 2 2 3 4 4" xfId="53840" xr:uid="{00000000-0005-0000-0000-00006BD30000}"/>
    <cellStyle name="SAPBEXresItem 2 2 3 5" xfId="53841" xr:uid="{00000000-0005-0000-0000-00006CD30000}"/>
    <cellStyle name="SAPBEXresItem 2 2 3 5 2" xfId="53842" xr:uid="{00000000-0005-0000-0000-00006DD30000}"/>
    <cellStyle name="SAPBEXresItem 2 2 3 5 2 2" xfId="53843" xr:uid="{00000000-0005-0000-0000-00006ED30000}"/>
    <cellStyle name="SAPBEXresItem 2 2 3 5 2 3" xfId="53844" xr:uid="{00000000-0005-0000-0000-00006FD30000}"/>
    <cellStyle name="SAPBEXresItem 2 2 3 5 3" xfId="53845" xr:uid="{00000000-0005-0000-0000-000070D30000}"/>
    <cellStyle name="SAPBEXresItem 2 2 3 5 4" xfId="53846" xr:uid="{00000000-0005-0000-0000-000071D30000}"/>
    <cellStyle name="SAPBEXresItem 2 2 3 6" xfId="53847" xr:uid="{00000000-0005-0000-0000-000072D30000}"/>
    <cellStyle name="SAPBEXresItem 2 2 3 6 2" xfId="53848" xr:uid="{00000000-0005-0000-0000-000073D30000}"/>
    <cellStyle name="SAPBEXresItem 2 2 3 6 2 2" xfId="53849" xr:uid="{00000000-0005-0000-0000-000074D30000}"/>
    <cellStyle name="SAPBEXresItem 2 2 3 6 2 3" xfId="53850" xr:uid="{00000000-0005-0000-0000-000075D30000}"/>
    <cellStyle name="SAPBEXresItem 2 2 3 6 3" xfId="53851" xr:uid="{00000000-0005-0000-0000-000076D30000}"/>
    <cellStyle name="SAPBEXresItem 2 2 3 6 4" xfId="53852" xr:uid="{00000000-0005-0000-0000-000077D30000}"/>
    <cellStyle name="SAPBEXresItem 2 2 3 7" xfId="53853" xr:uid="{00000000-0005-0000-0000-000078D30000}"/>
    <cellStyle name="SAPBEXresItem 2 2 3 7 2" xfId="53854" xr:uid="{00000000-0005-0000-0000-000079D30000}"/>
    <cellStyle name="SAPBEXresItem 2 2 3 7 3" xfId="53855" xr:uid="{00000000-0005-0000-0000-00007AD30000}"/>
    <cellStyle name="SAPBEXresItem 2 2 3 8" xfId="53856" xr:uid="{00000000-0005-0000-0000-00007BD30000}"/>
    <cellStyle name="SAPBEXresItem 2 2 3 9" xfId="53857" xr:uid="{00000000-0005-0000-0000-00007CD30000}"/>
    <cellStyle name="SAPBEXresItem 2 2 4" xfId="53858" xr:uid="{00000000-0005-0000-0000-00007DD30000}"/>
    <cellStyle name="SAPBEXresItem 2 2 4 2" xfId="53859" xr:uid="{00000000-0005-0000-0000-00007ED30000}"/>
    <cellStyle name="SAPBEXresItem 2 2 4 2 2" xfId="53860" xr:uid="{00000000-0005-0000-0000-00007FD30000}"/>
    <cellStyle name="SAPBEXresItem 2 2 4 2 2 2" xfId="53861" xr:uid="{00000000-0005-0000-0000-000080D30000}"/>
    <cellStyle name="SAPBEXresItem 2 2 4 2 2 3" xfId="53862" xr:uid="{00000000-0005-0000-0000-000081D30000}"/>
    <cellStyle name="SAPBEXresItem 2 2 4 2 3" xfId="53863" xr:uid="{00000000-0005-0000-0000-000082D30000}"/>
    <cellStyle name="SAPBEXresItem 2 2 4 2 4" xfId="53864" xr:uid="{00000000-0005-0000-0000-000083D30000}"/>
    <cellStyle name="SAPBEXresItem 2 2 4 3" xfId="53865" xr:uid="{00000000-0005-0000-0000-000084D30000}"/>
    <cellStyle name="SAPBEXresItem 2 2 4 3 2" xfId="53866" xr:uid="{00000000-0005-0000-0000-000085D30000}"/>
    <cellStyle name="SAPBEXresItem 2 2 4 3 2 2" xfId="53867" xr:uid="{00000000-0005-0000-0000-000086D30000}"/>
    <cellStyle name="SAPBEXresItem 2 2 4 3 2 3" xfId="53868" xr:uid="{00000000-0005-0000-0000-000087D30000}"/>
    <cellStyle name="SAPBEXresItem 2 2 4 3 3" xfId="53869" xr:uid="{00000000-0005-0000-0000-000088D30000}"/>
    <cellStyle name="SAPBEXresItem 2 2 4 3 4" xfId="53870" xr:uid="{00000000-0005-0000-0000-000089D30000}"/>
    <cellStyle name="SAPBEXresItem 2 2 4 4" xfId="53871" xr:uid="{00000000-0005-0000-0000-00008AD30000}"/>
    <cellStyle name="SAPBEXresItem 2 2 4 4 2" xfId="53872" xr:uid="{00000000-0005-0000-0000-00008BD30000}"/>
    <cellStyle name="SAPBEXresItem 2 2 4 4 2 2" xfId="53873" xr:uid="{00000000-0005-0000-0000-00008CD30000}"/>
    <cellStyle name="SAPBEXresItem 2 2 4 4 2 3" xfId="53874" xr:uid="{00000000-0005-0000-0000-00008DD30000}"/>
    <cellStyle name="SAPBEXresItem 2 2 4 4 3" xfId="53875" xr:uid="{00000000-0005-0000-0000-00008ED30000}"/>
    <cellStyle name="SAPBEXresItem 2 2 4 4 4" xfId="53876" xr:uid="{00000000-0005-0000-0000-00008FD30000}"/>
    <cellStyle name="SAPBEXresItem 2 2 4 5" xfId="53877" xr:uid="{00000000-0005-0000-0000-000090D30000}"/>
    <cellStyle name="SAPBEXresItem 2 2 4 5 2" xfId="53878" xr:uid="{00000000-0005-0000-0000-000091D30000}"/>
    <cellStyle name="SAPBEXresItem 2 2 4 5 2 2" xfId="53879" xr:uid="{00000000-0005-0000-0000-000092D30000}"/>
    <cellStyle name="SAPBEXresItem 2 2 4 5 2 3" xfId="53880" xr:uid="{00000000-0005-0000-0000-000093D30000}"/>
    <cellStyle name="SAPBEXresItem 2 2 4 5 3" xfId="53881" xr:uid="{00000000-0005-0000-0000-000094D30000}"/>
    <cellStyle name="SAPBEXresItem 2 2 4 5 4" xfId="53882" xr:uid="{00000000-0005-0000-0000-000095D30000}"/>
    <cellStyle name="SAPBEXresItem 2 2 4 6" xfId="53883" xr:uid="{00000000-0005-0000-0000-000096D30000}"/>
    <cellStyle name="SAPBEXresItem 2 2 4 6 2" xfId="53884" xr:uid="{00000000-0005-0000-0000-000097D30000}"/>
    <cellStyle name="SAPBEXresItem 2 2 4 6 2 2" xfId="53885" xr:uid="{00000000-0005-0000-0000-000098D30000}"/>
    <cellStyle name="SAPBEXresItem 2 2 4 6 2 3" xfId="53886" xr:uid="{00000000-0005-0000-0000-000099D30000}"/>
    <cellStyle name="SAPBEXresItem 2 2 4 6 3" xfId="53887" xr:uid="{00000000-0005-0000-0000-00009AD30000}"/>
    <cellStyle name="SAPBEXresItem 2 2 4 6 4" xfId="53888" xr:uid="{00000000-0005-0000-0000-00009BD30000}"/>
    <cellStyle name="SAPBEXresItem 2 2 4 7" xfId="53889" xr:uid="{00000000-0005-0000-0000-00009CD30000}"/>
    <cellStyle name="SAPBEXresItem 2 2 4 7 2" xfId="53890" xr:uid="{00000000-0005-0000-0000-00009DD30000}"/>
    <cellStyle name="SAPBEXresItem 2 2 4 7 3" xfId="53891" xr:uid="{00000000-0005-0000-0000-00009ED30000}"/>
    <cellStyle name="SAPBEXresItem 2 2 4 8" xfId="53892" xr:uid="{00000000-0005-0000-0000-00009FD30000}"/>
    <cellStyle name="SAPBEXresItem 2 2 4 9" xfId="53893" xr:uid="{00000000-0005-0000-0000-0000A0D30000}"/>
    <cellStyle name="SAPBEXresItem 2 2 5" xfId="53894" xr:uid="{00000000-0005-0000-0000-0000A1D30000}"/>
    <cellStyle name="SAPBEXresItem 2 2 5 2" xfId="53895" xr:uid="{00000000-0005-0000-0000-0000A2D30000}"/>
    <cellStyle name="SAPBEXresItem 2 2 5 2 2" xfId="53896" xr:uid="{00000000-0005-0000-0000-0000A3D30000}"/>
    <cellStyle name="SAPBEXresItem 2 2 5 2 3" xfId="53897" xr:uid="{00000000-0005-0000-0000-0000A4D30000}"/>
    <cellStyle name="SAPBEXresItem 2 2 5 3" xfId="53898" xr:uid="{00000000-0005-0000-0000-0000A5D30000}"/>
    <cellStyle name="SAPBEXresItem 2 2 5 4" xfId="53899" xr:uid="{00000000-0005-0000-0000-0000A6D30000}"/>
    <cellStyle name="SAPBEXresItem 2 2 6" xfId="53900" xr:uid="{00000000-0005-0000-0000-0000A7D30000}"/>
    <cellStyle name="SAPBEXresItem 2 2 6 2" xfId="53901" xr:uid="{00000000-0005-0000-0000-0000A8D30000}"/>
    <cellStyle name="SAPBEXresItem 2 2 6 2 2" xfId="53902" xr:uid="{00000000-0005-0000-0000-0000A9D30000}"/>
    <cellStyle name="SAPBEXresItem 2 2 6 2 3" xfId="53903" xr:uid="{00000000-0005-0000-0000-0000AAD30000}"/>
    <cellStyle name="SAPBEXresItem 2 2 6 3" xfId="53904" xr:uid="{00000000-0005-0000-0000-0000ABD30000}"/>
    <cellStyle name="SAPBEXresItem 2 2 6 4" xfId="53905" xr:uid="{00000000-0005-0000-0000-0000ACD30000}"/>
    <cellStyle name="SAPBEXresItem 2 2 7" xfId="53906" xr:uid="{00000000-0005-0000-0000-0000ADD30000}"/>
    <cellStyle name="SAPBEXresItem 2 2 7 2" xfId="53907" xr:uid="{00000000-0005-0000-0000-0000AED30000}"/>
    <cellStyle name="SAPBEXresItem 2 2 7 2 2" xfId="53908" xr:uid="{00000000-0005-0000-0000-0000AFD30000}"/>
    <cellStyle name="SAPBEXresItem 2 2 7 2 3" xfId="53909" xr:uid="{00000000-0005-0000-0000-0000B0D30000}"/>
    <cellStyle name="SAPBEXresItem 2 2 7 3" xfId="53910" xr:uid="{00000000-0005-0000-0000-0000B1D30000}"/>
    <cellStyle name="SAPBEXresItem 2 2 7 4" xfId="53911" xr:uid="{00000000-0005-0000-0000-0000B2D30000}"/>
    <cellStyle name="SAPBEXresItem 2 2 8" xfId="53912" xr:uid="{00000000-0005-0000-0000-0000B3D30000}"/>
    <cellStyle name="SAPBEXresItem 2 2 8 2" xfId="53913" xr:uid="{00000000-0005-0000-0000-0000B4D30000}"/>
    <cellStyle name="SAPBEXresItem 2 2 8 2 2" xfId="53914" xr:uid="{00000000-0005-0000-0000-0000B5D30000}"/>
    <cellStyle name="SAPBEXresItem 2 2 8 2 3" xfId="53915" xr:uid="{00000000-0005-0000-0000-0000B6D30000}"/>
    <cellStyle name="SAPBEXresItem 2 2 8 3" xfId="53916" xr:uid="{00000000-0005-0000-0000-0000B7D30000}"/>
    <cellStyle name="SAPBEXresItem 2 2 8 4" xfId="53917" xr:uid="{00000000-0005-0000-0000-0000B8D30000}"/>
    <cellStyle name="SAPBEXresItem 2 2 9" xfId="53918" xr:uid="{00000000-0005-0000-0000-0000B9D30000}"/>
    <cellStyle name="SAPBEXresItem 2 2 9 2" xfId="53919" xr:uid="{00000000-0005-0000-0000-0000BAD30000}"/>
    <cellStyle name="SAPBEXresItem 2 2 9 2 2" xfId="53920" xr:uid="{00000000-0005-0000-0000-0000BBD30000}"/>
    <cellStyle name="SAPBEXresItem 2 2 9 2 3" xfId="53921" xr:uid="{00000000-0005-0000-0000-0000BCD30000}"/>
    <cellStyle name="SAPBEXresItem 2 2 9 3" xfId="53922" xr:uid="{00000000-0005-0000-0000-0000BDD30000}"/>
    <cellStyle name="SAPBEXresItem 2 2 9 4" xfId="53923" xr:uid="{00000000-0005-0000-0000-0000BED30000}"/>
    <cellStyle name="SAPBEXresItem 2 2_Other Benefits Allocation %" xfId="53924" xr:uid="{00000000-0005-0000-0000-0000BFD30000}"/>
    <cellStyle name="SAPBEXresItem 2 3" xfId="53925" xr:uid="{00000000-0005-0000-0000-0000C0D30000}"/>
    <cellStyle name="SAPBEXresItem 2 3 10" xfId="53926" xr:uid="{00000000-0005-0000-0000-0000C1D30000}"/>
    <cellStyle name="SAPBEXresItem 2 3 10 2" xfId="53927" xr:uid="{00000000-0005-0000-0000-0000C2D30000}"/>
    <cellStyle name="SAPBEXresItem 2 3 10 2 2" xfId="53928" xr:uid="{00000000-0005-0000-0000-0000C3D30000}"/>
    <cellStyle name="SAPBEXresItem 2 3 10 3" xfId="53929" xr:uid="{00000000-0005-0000-0000-0000C4D30000}"/>
    <cellStyle name="SAPBEXresItem 2 3 11" xfId="53930" xr:uid="{00000000-0005-0000-0000-0000C5D30000}"/>
    <cellStyle name="SAPBEXresItem 2 3 11 2" xfId="53931" xr:uid="{00000000-0005-0000-0000-0000C6D30000}"/>
    <cellStyle name="SAPBEXresItem 2 3 11 2 2" xfId="53932" xr:uid="{00000000-0005-0000-0000-0000C7D30000}"/>
    <cellStyle name="SAPBEXresItem 2 3 11 3" xfId="53933" xr:uid="{00000000-0005-0000-0000-0000C8D30000}"/>
    <cellStyle name="SAPBEXresItem 2 3 12" xfId="53934" xr:uid="{00000000-0005-0000-0000-0000C9D30000}"/>
    <cellStyle name="SAPBEXresItem 2 3 2" xfId="53935" xr:uid="{00000000-0005-0000-0000-0000CAD30000}"/>
    <cellStyle name="SAPBEXresItem 2 3 2 2" xfId="53936" xr:uid="{00000000-0005-0000-0000-0000CBD30000}"/>
    <cellStyle name="SAPBEXresItem 2 3 2 2 2" xfId="53937" xr:uid="{00000000-0005-0000-0000-0000CCD30000}"/>
    <cellStyle name="SAPBEXresItem 2 3 2 2 2 2" xfId="53938" xr:uid="{00000000-0005-0000-0000-0000CDD30000}"/>
    <cellStyle name="SAPBEXresItem 2 3 2 2 2 2 2" xfId="53939" xr:uid="{00000000-0005-0000-0000-0000CED30000}"/>
    <cellStyle name="SAPBEXresItem 2 3 2 2 2 3" xfId="53940" xr:uid="{00000000-0005-0000-0000-0000CFD30000}"/>
    <cellStyle name="SAPBEXresItem 2 3 2 2 3" xfId="53941" xr:uid="{00000000-0005-0000-0000-0000D0D30000}"/>
    <cellStyle name="SAPBEXresItem 2 3 2 2 3 2" xfId="53942" xr:uid="{00000000-0005-0000-0000-0000D1D30000}"/>
    <cellStyle name="SAPBEXresItem 2 3 2 2 3 2 2" xfId="53943" xr:uid="{00000000-0005-0000-0000-0000D2D30000}"/>
    <cellStyle name="SAPBEXresItem 2 3 2 2 3 3" xfId="53944" xr:uid="{00000000-0005-0000-0000-0000D3D30000}"/>
    <cellStyle name="SAPBEXresItem 2 3 2 2 4" xfId="53945" xr:uid="{00000000-0005-0000-0000-0000D4D30000}"/>
    <cellStyle name="SAPBEXresItem 2 3 2 2 4 2" xfId="53946" xr:uid="{00000000-0005-0000-0000-0000D5D30000}"/>
    <cellStyle name="SAPBEXresItem 2 3 2 2 5" xfId="53947" xr:uid="{00000000-0005-0000-0000-0000D6D30000}"/>
    <cellStyle name="SAPBEXresItem 2 3 2 2 5 2" xfId="53948" xr:uid="{00000000-0005-0000-0000-0000D7D30000}"/>
    <cellStyle name="SAPBEXresItem 2 3 2 2 6" xfId="53949" xr:uid="{00000000-0005-0000-0000-0000D8D30000}"/>
    <cellStyle name="SAPBEXresItem 2 3 2 3" xfId="53950" xr:uid="{00000000-0005-0000-0000-0000D9D30000}"/>
    <cellStyle name="SAPBEXresItem 2 3 2 3 2" xfId="53951" xr:uid="{00000000-0005-0000-0000-0000DAD30000}"/>
    <cellStyle name="SAPBEXresItem 2 3 2 3 2 2" xfId="53952" xr:uid="{00000000-0005-0000-0000-0000DBD30000}"/>
    <cellStyle name="SAPBEXresItem 2 3 2 3 2 2 2" xfId="53953" xr:uid="{00000000-0005-0000-0000-0000DCD30000}"/>
    <cellStyle name="SAPBEXresItem 2 3 2 3 2 3" xfId="53954" xr:uid="{00000000-0005-0000-0000-0000DDD30000}"/>
    <cellStyle name="SAPBEXresItem 2 3 2 3 3" xfId="53955" xr:uid="{00000000-0005-0000-0000-0000DED30000}"/>
    <cellStyle name="SAPBEXresItem 2 3 2 3 3 2" xfId="53956" xr:uid="{00000000-0005-0000-0000-0000DFD30000}"/>
    <cellStyle name="SAPBEXresItem 2 3 2 3 3 2 2" xfId="53957" xr:uid="{00000000-0005-0000-0000-0000E0D30000}"/>
    <cellStyle name="SAPBEXresItem 2 3 2 3 3 3" xfId="53958" xr:uid="{00000000-0005-0000-0000-0000E1D30000}"/>
    <cellStyle name="SAPBEXresItem 2 3 2 3 4" xfId="53959" xr:uid="{00000000-0005-0000-0000-0000E2D30000}"/>
    <cellStyle name="SAPBEXresItem 2 3 2 3 4 2" xfId="53960" xr:uid="{00000000-0005-0000-0000-0000E3D30000}"/>
    <cellStyle name="SAPBEXresItem 2 3 2 3 5" xfId="53961" xr:uid="{00000000-0005-0000-0000-0000E4D30000}"/>
    <cellStyle name="SAPBEXresItem 2 3 2 3 5 2" xfId="53962" xr:uid="{00000000-0005-0000-0000-0000E5D30000}"/>
    <cellStyle name="SAPBEXresItem 2 3 2 3 6" xfId="53963" xr:uid="{00000000-0005-0000-0000-0000E6D30000}"/>
    <cellStyle name="SAPBEXresItem 2 3 2 4" xfId="53964" xr:uid="{00000000-0005-0000-0000-0000E7D30000}"/>
    <cellStyle name="SAPBEXresItem 2 3 2 4 2" xfId="53965" xr:uid="{00000000-0005-0000-0000-0000E8D30000}"/>
    <cellStyle name="SAPBEXresItem 2 3 2 4 2 2" xfId="53966" xr:uid="{00000000-0005-0000-0000-0000E9D30000}"/>
    <cellStyle name="SAPBEXresItem 2 3 2 4 3" xfId="53967" xr:uid="{00000000-0005-0000-0000-0000EAD30000}"/>
    <cellStyle name="SAPBEXresItem 2 3 2 5" xfId="53968" xr:uid="{00000000-0005-0000-0000-0000EBD30000}"/>
    <cellStyle name="SAPBEXresItem 2 3 2 5 2" xfId="53969" xr:uid="{00000000-0005-0000-0000-0000ECD30000}"/>
    <cellStyle name="SAPBEXresItem 2 3 2 5 2 2" xfId="53970" xr:uid="{00000000-0005-0000-0000-0000EDD30000}"/>
    <cellStyle name="SAPBEXresItem 2 3 2 5 3" xfId="53971" xr:uid="{00000000-0005-0000-0000-0000EED30000}"/>
    <cellStyle name="SAPBEXresItem 2 3 2 6" xfId="53972" xr:uid="{00000000-0005-0000-0000-0000EFD30000}"/>
    <cellStyle name="SAPBEXresItem 2 3 2 6 2" xfId="53973" xr:uid="{00000000-0005-0000-0000-0000F0D30000}"/>
    <cellStyle name="SAPBEXresItem 2 3 2 7" xfId="53974" xr:uid="{00000000-0005-0000-0000-0000F1D30000}"/>
    <cellStyle name="SAPBEXresItem 2 3 2 7 2" xfId="53975" xr:uid="{00000000-0005-0000-0000-0000F2D30000}"/>
    <cellStyle name="SAPBEXresItem 2 3 2 8" xfId="53976" xr:uid="{00000000-0005-0000-0000-0000F3D30000}"/>
    <cellStyle name="SAPBEXresItem 2 3 2_Other Benefits Allocation %" xfId="53977" xr:uid="{00000000-0005-0000-0000-0000F4D30000}"/>
    <cellStyle name="SAPBEXresItem 2 3 3" xfId="53978" xr:uid="{00000000-0005-0000-0000-0000F5D30000}"/>
    <cellStyle name="SAPBEXresItem 2 3 3 2" xfId="53979" xr:uid="{00000000-0005-0000-0000-0000F6D30000}"/>
    <cellStyle name="SAPBEXresItem 2 3 3 2 2" xfId="53980" xr:uid="{00000000-0005-0000-0000-0000F7D30000}"/>
    <cellStyle name="SAPBEXresItem 2 3 3 2 3" xfId="53981" xr:uid="{00000000-0005-0000-0000-0000F8D30000}"/>
    <cellStyle name="SAPBEXresItem 2 3 3 3" xfId="53982" xr:uid="{00000000-0005-0000-0000-0000F9D30000}"/>
    <cellStyle name="SAPBEXresItem 2 3 3 4" xfId="53983" xr:uid="{00000000-0005-0000-0000-0000FAD30000}"/>
    <cellStyle name="SAPBEXresItem 2 3 4" xfId="53984" xr:uid="{00000000-0005-0000-0000-0000FBD30000}"/>
    <cellStyle name="SAPBEXresItem 2 3 4 2" xfId="53985" xr:uid="{00000000-0005-0000-0000-0000FCD30000}"/>
    <cellStyle name="SAPBEXresItem 2 3 4 2 2" xfId="53986" xr:uid="{00000000-0005-0000-0000-0000FDD30000}"/>
    <cellStyle name="SAPBEXresItem 2 3 4 2 3" xfId="53987" xr:uid="{00000000-0005-0000-0000-0000FED30000}"/>
    <cellStyle name="SAPBEXresItem 2 3 4 3" xfId="53988" xr:uid="{00000000-0005-0000-0000-0000FFD30000}"/>
    <cellStyle name="SAPBEXresItem 2 3 4 4" xfId="53989" xr:uid="{00000000-0005-0000-0000-000000D40000}"/>
    <cellStyle name="SAPBEXresItem 2 3 5" xfId="53990" xr:uid="{00000000-0005-0000-0000-000001D40000}"/>
    <cellStyle name="SAPBEXresItem 2 3 5 2" xfId="53991" xr:uid="{00000000-0005-0000-0000-000002D40000}"/>
    <cellStyle name="SAPBEXresItem 2 3 5 2 2" xfId="53992" xr:uid="{00000000-0005-0000-0000-000003D40000}"/>
    <cellStyle name="SAPBEXresItem 2 3 5 2 3" xfId="53993" xr:uid="{00000000-0005-0000-0000-000004D40000}"/>
    <cellStyle name="SAPBEXresItem 2 3 5 3" xfId="53994" xr:uid="{00000000-0005-0000-0000-000005D40000}"/>
    <cellStyle name="SAPBEXresItem 2 3 5 4" xfId="53995" xr:uid="{00000000-0005-0000-0000-000006D40000}"/>
    <cellStyle name="SAPBEXresItem 2 3 6" xfId="53996" xr:uid="{00000000-0005-0000-0000-000007D40000}"/>
    <cellStyle name="SAPBEXresItem 2 3 6 2" xfId="53997" xr:uid="{00000000-0005-0000-0000-000008D40000}"/>
    <cellStyle name="SAPBEXresItem 2 3 6 2 2" xfId="53998" xr:uid="{00000000-0005-0000-0000-000009D40000}"/>
    <cellStyle name="SAPBEXresItem 2 3 6 2 3" xfId="53999" xr:uid="{00000000-0005-0000-0000-00000AD40000}"/>
    <cellStyle name="SAPBEXresItem 2 3 6 3" xfId="54000" xr:uid="{00000000-0005-0000-0000-00000BD40000}"/>
    <cellStyle name="SAPBEXresItem 2 3 6 4" xfId="54001" xr:uid="{00000000-0005-0000-0000-00000CD40000}"/>
    <cellStyle name="SAPBEXresItem 2 3 7" xfId="54002" xr:uid="{00000000-0005-0000-0000-00000DD40000}"/>
    <cellStyle name="SAPBEXresItem 2 3 7 2" xfId="54003" xr:uid="{00000000-0005-0000-0000-00000ED40000}"/>
    <cellStyle name="SAPBEXresItem 2 3 7 2 2" xfId="54004" xr:uid="{00000000-0005-0000-0000-00000FD40000}"/>
    <cellStyle name="SAPBEXresItem 2 3 7 3" xfId="54005" xr:uid="{00000000-0005-0000-0000-000010D40000}"/>
    <cellStyle name="SAPBEXresItem 2 3 8" xfId="54006" xr:uid="{00000000-0005-0000-0000-000011D40000}"/>
    <cellStyle name="SAPBEXresItem 2 3 8 2" xfId="54007" xr:uid="{00000000-0005-0000-0000-000012D40000}"/>
    <cellStyle name="SAPBEXresItem 2 3 8 2 2" xfId="54008" xr:uid="{00000000-0005-0000-0000-000013D40000}"/>
    <cellStyle name="SAPBEXresItem 2 3 8 3" xfId="54009" xr:uid="{00000000-0005-0000-0000-000014D40000}"/>
    <cellStyle name="SAPBEXresItem 2 3 9" xfId="54010" xr:uid="{00000000-0005-0000-0000-000015D40000}"/>
    <cellStyle name="SAPBEXresItem 2 3 9 2" xfId="54011" xr:uid="{00000000-0005-0000-0000-000016D40000}"/>
    <cellStyle name="SAPBEXresItem 2 3 9 2 2" xfId="54012" xr:uid="{00000000-0005-0000-0000-000017D40000}"/>
    <cellStyle name="SAPBEXresItem 2 3 9 3" xfId="54013" xr:uid="{00000000-0005-0000-0000-000018D40000}"/>
    <cellStyle name="SAPBEXresItem 2 3_Other Benefits Allocation %" xfId="54014" xr:uid="{00000000-0005-0000-0000-000019D40000}"/>
    <cellStyle name="SAPBEXresItem 2 4" xfId="54015" xr:uid="{00000000-0005-0000-0000-00001AD40000}"/>
    <cellStyle name="SAPBEXresItem 2 4 2" xfId="54016" xr:uid="{00000000-0005-0000-0000-00001BD40000}"/>
    <cellStyle name="SAPBEXresItem 2 4 2 2" xfId="54017" xr:uid="{00000000-0005-0000-0000-00001CD40000}"/>
    <cellStyle name="SAPBEXresItem 2 4 2 2 2" xfId="54018" xr:uid="{00000000-0005-0000-0000-00001DD40000}"/>
    <cellStyle name="SAPBEXresItem 2 4 2 2 3" xfId="54019" xr:uid="{00000000-0005-0000-0000-00001ED40000}"/>
    <cellStyle name="SAPBEXresItem 2 4 2 3" xfId="54020" xr:uid="{00000000-0005-0000-0000-00001FD40000}"/>
    <cellStyle name="SAPBEXresItem 2 4 2 4" xfId="54021" xr:uid="{00000000-0005-0000-0000-000020D40000}"/>
    <cellStyle name="SAPBEXresItem 2 4 3" xfId="54022" xr:uid="{00000000-0005-0000-0000-000021D40000}"/>
    <cellStyle name="SAPBEXresItem 2 4 3 2" xfId="54023" xr:uid="{00000000-0005-0000-0000-000022D40000}"/>
    <cellStyle name="SAPBEXresItem 2 4 3 2 2" xfId="54024" xr:uid="{00000000-0005-0000-0000-000023D40000}"/>
    <cellStyle name="SAPBEXresItem 2 4 3 2 3" xfId="54025" xr:uid="{00000000-0005-0000-0000-000024D40000}"/>
    <cellStyle name="SAPBEXresItem 2 4 3 3" xfId="54026" xr:uid="{00000000-0005-0000-0000-000025D40000}"/>
    <cellStyle name="SAPBEXresItem 2 4 3 4" xfId="54027" xr:uid="{00000000-0005-0000-0000-000026D40000}"/>
    <cellStyle name="SAPBEXresItem 2 4 4" xfId="54028" xr:uid="{00000000-0005-0000-0000-000027D40000}"/>
    <cellStyle name="SAPBEXresItem 2 4 4 2" xfId="54029" xr:uid="{00000000-0005-0000-0000-000028D40000}"/>
    <cellStyle name="SAPBEXresItem 2 4 4 2 2" xfId="54030" xr:uid="{00000000-0005-0000-0000-000029D40000}"/>
    <cellStyle name="SAPBEXresItem 2 4 4 2 3" xfId="54031" xr:uid="{00000000-0005-0000-0000-00002AD40000}"/>
    <cellStyle name="SAPBEXresItem 2 4 4 3" xfId="54032" xr:uid="{00000000-0005-0000-0000-00002BD40000}"/>
    <cellStyle name="SAPBEXresItem 2 4 4 4" xfId="54033" xr:uid="{00000000-0005-0000-0000-00002CD40000}"/>
    <cellStyle name="SAPBEXresItem 2 4 5" xfId="54034" xr:uid="{00000000-0005-0000-0000-00002DD40000}"/>
    <cellStyle name="SAPBEXresItem 2 4 5 2" xfId="54035" xr:uid="{00000000-0005-0000-0000-00002ED40000}"/>
    <cellStyle name="SAPBEXresItem 2 4 5 2 2" xfId="54036" xr:uid="{00000000-0005-0000-0000-00002FD40000}"/>
    <cellStyle name="SAPBEXresItem 2 4 5 2 3" xfId="54037" xr:uid="{00000000-0005-0000-0000-000030D40000}"/>
    <cellStyle name="SAPBEXresItem 2 4 5 3" xfId="54038" xr:uid="{00000000-0005-0000-0000-000031D40000}"/>
    <cellStyle name="SAPBEXresItem 2 4 5 4" xfId="54039" xr:uid="{00000000-0005-0000-0000-000032D40000}"/>
    <cellStyle name="SAPBEXresItem 2 4 6" xfId="54040" xr:uid="{00000000-0005-0000-0000-000033D40000}"/>
    <cellStyle name="SAPBEXresItem 2 4 6 2" xfId="54041" xr:uid="{00000000-0005-0000-0000-000034D40000}"/>
    <cellStyle name="SAPBEXresItem 2 4 6 2 2" xfId="54042" xr:uid="{00000000-0005-0000-0000-000035D40000}"/>
    <cellStyle name="SAPBEXresItem 2 4 6 2 3" xfId="54043" xr:uid="{00000000-0005-0000-0000-000036D40000}"/>
    <cellStyle name="SAPBEXresItem 2 4 6 3" xfId="54044" xr:uid="{00000000-0005-0000-0000-000037D40000}"/>
    <cellStyle name="SAPBEXresItem 2 4 6 4" xfId="54045" xr:uid="{00000000-0005-0000-0000-000038D40000}"/>
    <cellStyle name="SAPBEXresItem 2 4 7" xfId="54046" xr:uid="{00000000-0005-0000-0000-000039D40000}"/>
    <cellStyle name="SAPBEXresItem 2 4 7 2" xfId="54047" xr:uid="{00000000-0005-0000-0000-00003AD40000}"/>
    <cellStyle name="SAPBEXresItem 2 4 7 3" xfId="54048" xr:uid="{00000000-0005-0000-0000-00003BD40000}"/>
    <cellStyle name="SAPBEXresItem 2 4 8" xfId="54049" xr:uid="{00000000-0005-0000-0000-00003CD40000}"/>
    <cellStyle name="SAPBEXresItem 2 4 9" xfId="54050" xr:uid="{00000000-0005-0000-0000-00003DD40000}"/>
    <cellStyle name="SAPBEXresItem 2 5" xfId="54051" xr:uid="{00000000-0005-0000-0000-00003ED40000}"/>
    <cellStyle name="SAPBEXresItem 2 5 2" xfId="54052" xr:uid="{00000000-0005-0000-0000-00003FD40000}"/>
    <cellStyle name="SAPBEXresItem 2 5 2 2" xfId="54053" xr:uid="{00000000-0005-0000-0000-000040D40000}"/>
    <cellStyle name="SAPBEXresItem 2 5 2 2 2" xfId="54054" xr:uid="{00000000-0005-0000-0000-000041D40000}"/>
    <cellStyle name="SAPBEXresItem 2 5 2 2 2 2" xfId="54055" xr:uid="{00000000-0005-0000-0000-000042D40000}"/>
    <cellStyle name="SAPBEXresItem 2 5 2 2 3" xfId="54056" xr:uid="{00000000-0005-0000-0000-000043D40000}"/>
    <cellStyle name="SAPBEXresItem 2 5 2 3" xfId="54057" xr:uid="{00000000-0005-0000-0000-000044D40000}"/>
    <cellStyle name="SAPBEXresItem 2 5 2 3 2" xfId="54058" xr:uid="{00000000-0005-0000-0000-000045D40000}"/>
    <cellStyle name="SAPBEXresItem 2 5 2 3 2 2" xfId="54059" xr:uid="{00000000-0005-0000-0000-000046D40000}"/>
    <cellStyle name="SAPBEXresItem 2 5 2 3 3" xfId="54060" xr:uid="{00000000-0005-0000-0000-000047D40000}"/>
    <cellStyle name="SAPBEXresItem 2 5 2 4" xfId="54061" xr:uid="{00000000-0005-0000-0000-000048D40000}"/>
    <cellStyle name="SAPBEXresItem 2 5 2 4 2" xfId="54062" xr:uid="{00000000-0005-0000-0000-000049D40000}"/>
    <cellStyle name="SAPBEXresItem 2 5 2 5" xfId="54063" xr:uid="{00000000-0005-0000-0000-00004AD40000}"/>
    <cellStyle name="SAPBEXresItem 2 5 2 5 2" xfId="54064" xr:uid="{00000000-0005-0000-0000-00004BD40000}"/>
    <cellStyle name="SAPBEXresItem 2 5 2 6" xfId="54065" xr:uid="{00000000-0005-0000-0000-00004CD40000}"/>
    <cellStyle name="SAPBEXresItem 2 5 3" xfId="54066" xr:uid="{00000000-0005-0000-0000-00004DD40000}"/>
    <cellStyle name="SAPBEXresItem 2 5 3 2" xfId="54067" xr:uid="{00000000-0005-0000-0000-00004ED40000}"/>
    <cellStyle name="SAPBEXresItem 2 5 3 2 2" xfId="54068" xr:uid="{00000000-0005-0000-0000-00004FD40000}"/>
    <cellStyle name="SAPBEXresItem 2 5 3 2 2 2" xfId="54069" xr:uid="{00000000-0005-0000-0000-000050D40000}"/>
    <cellStyle name="SAPBEXresItem 2 5 3 2 3" xfId="54070" xr:uid="{00000000-0005-0000-0000-000051D40000}"/>
    <cellStyle name="SAPBEXresItem 2 5 3 3" xfId="54071" xr:uid="{00000000-0005-0000-0000-000052D40000}"/>
    <cellStyle name="SAPBEXresItem 2 5 3 3 2" xfId="54072" xr:uid="{00000000-0005-0000-0000-000053D40000}"/>
    <cellStyle name="SAPBEXresItem 2 5 3 3 2 2" xfId="54073" xr:uid="{00000000-0005-0000-0000-000054D40000}"/>
    <cellStyle name="SAPBEXresItem 2 5 3 3 3" xfId="54074" xr:uid="{00000000-0005-0000-0000-000055D40000}"/>
    <cellStyle name="SAPBEXresItem 2 5 3 4" xfId="54075" xr:uid="{00000000-0005-0000-0000-000056D40000}"/>
    <cellStyle name="SAPBEXresItem 2 5 3 4 2" xfId="54076" xr:uid="{00000000-0005-0000-0000-000057D40000}"/>
    <cellStyle name="SAPBEXresItem 2 5 3 5" xfId="54077" xr:uid="{00000000-0005-0000-0000-000058D40000}"/>
    <cellStyle name="SAPBEXresItem 2 5 3 5 2" xfId="54078" xr:uid="{00000000-0005-0000-0000-000059D40000}"/>
    <cellStyle name="SAPBEXresItem 2 5 3 6" xfId="54079" xr:uid="{00000000-0005-0000-0000-00005AD40000}"/>
    <cellStyle name="SAPBEXresItem 2 5 4" xfId="54080" xr:uid="{00000000-0005-0000-0000-00005BD40000}"/>
    <cellStyle name="SAPBEXresItem 2 5 4 2" xfId="54081" xr:uid="{00000000-0005-0000-0000-00005CD40000}"/>
    <cellStyle name="SAPBEXresItem 2 5 4 2 2" xfId="54082" xr:uid="{00000000-0005-0000-0000-00005DD40000}"/>
    <cellStyle name="SAPBEXresItem 2 5 4 2 3" xfId="54083" xr:uid="{00000000-0005-0000-0000-00005ED40000}"/>
    <cellStyle name="SAPBEXresItem 2 5 4 3" xfId="54084" xr:uid="{00000000-0005-0000-0000-00005FD40000}"/>
    <cellStyle name="SAPBEXresItem 2 5 4 4" xfId="54085" xr:uid="{00000000-0005-0000-0000-000060D40000}"/>
    <cellStyle name="SAPBEXresItem 2 5 5" xfId="54086" xr:uid="{00000000-0005-0000-0000-000061D40000}"/>
    <cellStyle name="SAPBEXresItem 2 5 5 2" xfId="54087" xr:uid="{00000000-0005-0000-0000-000062D40000}"/>
    <cellStyle name="SAPBEXresItem 2 5 5 2 2" xfId="54088" xr:uid="{00000000-0005-0000-0000-000063D40000}"/>
    <cellStyle name="SAPBEXresItem 2 5 5 2 3" xfId="54089" xr:uid="{00000000-0005-0000-0000-000064D40000}"/>
    <cellStyle name="SAPBEXresItem 2 5 5 3" xfId="54090" xr:uid="{00000000-0005-0000-0000-000065D40000}"/>
    <cellStyle name="SAPBEXresItem 2 5 5 4" xfId="54091" xr:uid="{00000000-0005-0000-0000-000066D40000}"/>
    <cellStyle name="SAPBEXresItem 2 5 6" xfId="54092" xr:uid="{00000000-0005-0000-0000-000067D40000}"/>
    <cellStyle name="SAPBEXresItem 2 5 6 2" xfId="54093" xr:uid="{00000000-0005-0000-0000-000068D40000}"/>
    <cellStyle name="SAPBEXresItem 2 5 6 2 2" xfId="54094" xr:uid="{00000000-0005-0000-0000-000069D40000}"/>
    <cellStyle name="SAPBEXresItem 2 5 6 2 3" xfId="54095" xr:uid="{00000000-0005-0000-0000-00006AD40000}"/>
    <cellStyle name="SAPBEXresItem 2 5 6 3" xfId="54096" xr:uid="{00000000-0005-0000-0000-00006BD40000}"/>
    <cellStyle name="SAPBEXresItem 2 5 6 4" xfId="54097" xr:uid="{00000000-0005-0000-0000-00006CD40000}"/>
    <cellStyle name="SAPBEXresItem 2 5 7" xfId="54098" xr:uid="{00000000-0005-0000-0000-00006DD40000}"/>
    <cellStyle name="SAPBEXresItem 2 5 7 2" xfId="54099" xr:uid="{00000000-0005-0000-0000-00006ED40000}"/>
    <cellStyle name="SAPBEXresItem 2 5 7 3" xfId="54100" xr:uid="{00000000-0005-0000-0000-00006FD40000}"/>
    <cellStyle name="SAPBEXresItem 2 5 8" xfId="54101" xr:uid="{00000000-0005-0000-0000-000070D40000}"/>
    <cellStyle name="SAPBEXresItem 2 5 9" xfId="54102" xr:uid="{00000000-0005-0000-0000-000071D40000}"/>
    <cellStyle name="SAPBEXresItem 2 5_Other Benefits Allocation %" xfId="54103" xr:uid="{00000000-0005-0000-0000-000072D40000}"/>
    <cellStyle name="SAPBEXresItem 2 6" xfId="54104" xr:uid="{00000000-0005-0000-0000-000073D40000}"/>
    <cellStyle name="SAPBEXresItem 2 6 2" xfId="54105" xr:uid="{00000000-0005-0000-0000-000074D40000}"/>
    <cellStyle name="SAPBEXresItem 2 6 2 2" xfId="54106" xr:uid="{00000000-0005-0000-0000-000075D40000}"/>
    <cellStyle name="SAPBEXresItem 2 6 2 3" xfId="54107" xr:uid="{00000000-0005-0000-0000-000076D40000}"/>
    <cellStyle name="SAPBEXresItem 2 6 3" xfId="54108" xr:uid="{00000000-0005-0000-0000-000077D40000}"/>
    <cellStyle name="SAPBEXresItem 2 6 4" xfId="54109" xr:uid="{00000000-0005-0000-0000-000078D40000}"/>
    <cellStyle name="SAPBEXresItem 2 7" xfId="54110" xr:uid="{00000000-0005-0000-0000-000079D40000}"/>
    <cellStyle name="SAPBEXresItem 2 7 2" xfId="54111" xr:uid="{00000000-0005-0000-0000-00007AD40000}"/>
    <cellStyle name="SAPBEXresItem 2 7 2 2" xfId="54112" xr:uid="{00000000-0005-0000-0000-00007BD40000}"/>
    <cellStyle name="SAPBEXresItem 2 7 2 3" xfId="54113" xr:uid="{00000000-0005-0000-0000-00007CD40000}"/>
    <cellStyle name="SAPBEXresItem 2 7 3" xfId="54114" xr:uid="{00000000-0005-0000-0000-00007DD40000}"/>
    <cellStyle name="SAPBEXresItem 2 7 4" xfId="54115" xr:uid="{00000000-0005-0000-0000-00007ED40000}"/>
    <cellStyle name="SAPBEXresItem 2 8" xfId="54116" xr:uid="{00000000-0005-0000-0000-00007FD40000}"/>
    <cellStyle name="SAPBEXresItem 2 8 2" xfId="54117" xr:uid="{00000000-0005-0000-0000-000080D40000}"/>
    <cellStyle name="SAPBEXresItem 2 8 2 2" xfId="54118" xr:uid="{00000000-0005-0000-0000-000081D40000}"/>
    <cellStyle name="SAPBEXresItem 2 8 2 3" xfId="54119" xr:uid="{00000000-0005-0000-0000-000082D40000}"/>
    <cellStyle name="SAPBEXresItem 2 8 3" xfId="54120" xr:uid="{00000000-0005-0000-0000-000083D40000}"/>
    <cellStyle name="SAPBEXresItem 2 8 4" xfId="54121" xr:uid="{00000000-0005-0000-0000-000084D40000}"/>
    <cellStyle name="SAPBEXresItem 2 9" xfId="54122" xr:uid="{00000000-0005-0000-0000-000085D40000}"/>
    <cellStyle name="SAPBEXresItem 2 9 2" xfId="54123" xr:uid="{00000000-0005-0000-0000-000086D40000}"/>
    <cellStyle name="SAPBEXresItem 2 9 2 2" xfId="54124" xr:uid="{00000000-0005-0000-0000-000087D40000}"/>
    <cellStyle name="SAPBEXresItem 2 9 2 3" xfId="54125" xr:uid="{00000000-0005-0000-0000-000088D40000}"/>
    <cellStyle name="SAPBEXresItem 2 9 3" xfId="54126" xr:uid="{00000000-0005-0000-0000-000089D40000}"/>
    <cellStyle name="SAPBEXresItem 2 9 4" xfId="54127" xr:uid="{00000000-0005-0000-0000-00008AD40000}"/>
    <cellStyle name="SAPBEXresItem 2_401K Summary" xfId="54128" xr:uid="{00000000-0005-0000-0000-00008BD40000}"/>
    <cellStyle name="SAPBEXresItem 20" xfId="54129" xr:uid="{00000000-0005-0000-0000-00008CD40000}"/>
    <cellStyle name="SAPBEXresItem 20 2" xfId="54130" xr:uid="{00000000-0005-0000-0000-00008DD40000}"/>
    <cellStyle name="SAPBEXresItem 20 2 2" xfId="54131" xr:uid="{00000000-0005-0000-0000-00008ED40000}"/>
    <cellStyle name="SAPBEXresItem 20 3" xfId="54132" xr:uid="{00000000-0005-0000-0000-00008FD40000}"/>
    <cellStyle name="SAPBEXresItem 21" xfId="54133" xr:uid="{00000000-0005-0000-0000-000090D40000}"/>
    <cellStyle name="SAPBEXresItem 21 2" xfId="54134" xr:uid="{00000000-0005-0000-0000-000091D40000}"/>
    <cellStyle name="SAPBEXresItem 21 2 2" xfId="54135" xr:uid="{00000000-0005-0000-0000-000092D40000}"/>
    <cellStyle name="SAPBEXresItem 21 3" xfId="54136" xr:uid="{00000000-0005-0000-0000-000093D40000}"/>
    <cellStyle name="SAPBEXresItem 22" xfId="54137" xr:uid="{00000000-0005-0000-0000-000094D40000}"/>
    <cellStyle name="SAPBEXresItem 22 2" xfId="54138" xr:uid="{00000000-0005-0000-0000-000095D40000}"/>
    <cellStyle name="SAPBEXresItem 22 2 2" xfId="54139" xr:uid="{00000000-0005-0000-0000-000096D40000}"/>
    <cellStyle name="SAPBEXresItem 22 3" xfId="54140" xr:uid="{00000000-0005-0000-0000-000097D40000}"/>
    <cellStyle name="SAPBEXresItem 23" xfId="54141" xr:uid="{00000000-0005-0000-0000-000098D40000}"/>
    <cellStyle name="SAPBEXresItem 23 2" xfId="54142" xr:uid="{00000000-0005-0000-0000-000099D40000}"/>
    <cellStyle name="SAPBEXresItem 23 2 2" xfId="54143" xr:uid="{00000000-0005-0000-0000-00009AD40000}"/>
    <cellStyle name="SAPBEXresItem 23 3" xfId="54144" xr:uid="{00000000-0005-0000-0000-00009BD40000}"/>
    <cellStyle name="SAPBEXresItem 24" xfId="54145" xr:uid="{00000000-0005-0000-0000-00009CD40000}"/>
    <cellStyle name="SAPBEXresItem 24 2" xfId="54146" xr:uid="{00000000-0005-0000-0000-00009DD40000}"/>
    <cellStyle name="SAPBEXresItem 24 2 2" xfId="54147" xr:uid="{00000000-0005-0000-0000-00009ED40000}"/>
    <cellStyle name="SAPBEXresItem 24 3" xfId="54148" xr:uid="{00000000-0005-0000-0000-00009FD40000}"/>
    <cellStyle name="SAPBEXresItem 25" xfId="54149" xr:uid="{00000000-0005-0000-0000-0000A0D40000}"/>
    <cellStyle name="SAPBEXresItem 25 2" xfId="54150" xr:uid="{00000000-0005-0000-0000-0000A1D40000}"/>
    <cellStyle name="SAPBEXresItem 25 2 2" xfId="54151" xr:uid="{00000000-0005-0000-0000-0000A2D40000}"/>
    <cellStyle name="SAPBEXresItem 25 3" xfId="54152" xr:uid="{00000000-0005-0000-0000-0000A3D40000}"/>
    <cellStyle name="SAPBEXresItem 26" xfId="54153" xr:uid="{00000000-0005-0000-0000-0000A4D40000}"/>
    <cellStyle name="SAPBEXresItem 26 2" xfId="54154" xr:uid="{00000000-0005-0000-0000-0000A5D40000}"/>
    <cellStyle name="SAPBEXresItem 26 2 2" xfId="54155" xr:uid="{00000000-0005-0000-0000-0000A6D40000}"/>
    <cellStyle name="SAPBEXresItem 26 3" xfId="54156" xr:uid="{00000000-0005-0000-0000-0000A7D40000}"/>
    <cellStyle name="SAPBEXresItem 27" xfId="54157" xr:uid="{00000000-0005-0000-0000-0000A8D40000}"/>
    <cellStyle name="SAPBEXresItem 27 2" xfId="54158" xr:uid="{00000000-0005-0000-0000-0000A9D40000}"/>
    <cellStyle name="SAPBEXresItem 27 2 2" xfId="54159" xr:uid="{00000000-0005-0000-0000-0000AAD40000}"/>
    <cellStyle name="SAPBEXresItem 27 3" xfId="54160" xr:uid="{00000000-0005-0000-0000-0000ABD40000}"/>
    <cellStyle name="SAPBEXresItem 28" xfId="54161" xr:uid="{00000000-0005-0000-0000-0000ACD40000}"/>
    <cellStyle name="SAPBEXresItem 28 2" xfId="54162" xr:uid="{00000000-0005-0000-0000-0000ADD40000}"/>
    <cellStyle name="SAPBEXresItem 29" xfId="54163" xr:uid="{00000000-0005-0000-0000-0000AED40000}"/>
    <cellStyle name="SAPBEXresItem 29 2" xfId="54164" xr:uid="{00000000-0005-0000-0000-0000AFD40000}"/>
    <cellStyle name="SAPBEXresItem 3" xfId="54165" xr:uid="{00000000-0005-0000-0000-0000B0D40000}"/>
    <cellStyle name="SAPBEXresItem 3 10" xfId="54166" xr:uid="{00000000-0005-0000-0000-0000B1D40000}"/>
    <cellStyle name="SAPBEXresItem 3 10 2" xfId="54167" xr:uid="{00000000-0005-0000-0000-0000B2D40000}"/>
    <cellStyle name="SAPBEXresItem 3 10 2 2" xfId="54168" xr:uid="{00000000-0005-0000-0000-0000B3D40000}"/>
    <cellStyle name="SAPBEXresItem 3 10 3" xfId="54169" xr:uid="{00000000-0005-0000-0000-0000B4D40000}"/>
    <cellStyle name="SAPBEXresItem 3 11" xfId="54170" xr:uid="{00000000-0005-0000-0000-0000B5D40000}"/>
    <cellStyle name="SAPBEXresItem 3 11 2" xfId="54171" xr:uid="{00000000-0005-0000-0000-0000B6D40000}"/>
    <cellStyle name="SAPBEXresItem 3 11 2 2" xfId="54172" xr:uid="{00000000-0005-0000-0000-0000B7D40000}"/>
    <cellStyle name="SAPBEXresItem 3 11 3" xfId="54173" xr:uid="{00000000-0005-0000-0000-0000B8D40000}"/>
    <cellStyle name="SAPBEXresItem 3 12" xfId="54174" xr:uid="{00000000-0005-0000-0000-0000B9D40000}"/>
    <cellStyle name="SAPBEXresItem 3 2" xfId="54175" xr:uid="{00000000-0005-0000-0000-0000BAD40000}"/>
    <cellStyle name="SAPBEXresItem 3 2 2" xfId="54176" xr:uid="{00000000-0005-0000-0000-0000BBD40000}"/>
    <cellStyle name="SAPBEXresItem 3 2 2 2" xfId="54177" xr:uid="{00000000-0005-0000-0000-0000BCD40000}"/>
    <cellStyle name="SAPBEXresItem 3 2 2 2 2" xfId="54178" xr:uid="{00000000-0005-0000-0000-0000BDD40000}"/>
    <cellStyle name="SAPBEXresItem 3 2 2 2 3" xfId="54179" xr:uid="{00000000-0005-0000-0000-0000BED40000}"/>
    <cellStyle name="SAPBEXresItem 3 2 2 3" xfId="54180" xr:uid="{00000000-0005-0000-0000-0000BFD40000}"/>
    <cellStyle name="SAPBEXresItem 3 2 2 4" xfId="54181" xr:uid="{00000000-0005-0000-0000-0000C0D40000}"/>
    <cellStyle name="SAPBEXresItem 3 2 3" xfId="54182" xr:uid="{00000000-0005-0000-0000-0000C1D40000}"/>
    <cellStyle name="SAPBEXresItem 3 2 3 2" xfId="54183" xr:uid="{00000000-0005-0000-0000-0000C2D40000}"/>
    <cellStyle name="SAPBEXresItem 3 2 3 2 2" xfId="54184" xr:uid="{00000000-0005-0000-0000-0000C3D40000}"/>
    <cellStyle name="SAPBEXresItem 3 2 3 2 3" xfId="54185" xr:uid="{00000000-0005-0000-0000-0000C4D40000}"/>
    <cellStyle name="SAPBEXresItem 3 2 3 3" xfId="54186" xr:uid="{00000000-0005-0000-0000-0000C5D40000}"/>
    <cellStyle name="SAPBEXresItem 3 2 3 4" xfId="54187" xr:uid="{00000000-0005-0000-0000-0000C6D40000}"/>
    <cellStyle name="SAPBEXresItem 3 2 4" xfId="54188" xr:uid="{00000000-0005-0000-0000-0000C7D40000}"/>
    <cellStyle name="SAPBEXresItem 3 2 4 2" xfId="54189" xr:uid="{00000000-0005-0000-0000-0000C8D40000}"/>
    <cellStyle name="SAPBEXresItem 3 2 4 2 2" xfId="54190" xr:uid="{00000000-0005-0000-0000-0000C9D40000}"/>
    <cellStyle name="SAPBEXresItem 3 2 4 2 3" xfId="54191" xr:uid="{00000000-0005-0000-0000-0000CAD40000}"/>
    <cellStyle name="SAPBEXresItem 3 2 4 3" xfId="54192" xr:uid="{00000000-0005-0000-0000-0000CBD40000}"/>
    <cellStyle name="SAPBEXresItem 3 2 4 4" xfId="54193" xr:uid="{00000000-0005-0000-0000-0000CCD40000}"/>
    <cellStyle name="SAPBEXresItem 3 2 5" xfId="54194" xr:uid="{00000000-0005-0000-0000-0000CDD40000}"/>
    <cellStyle name="SAPBEXresItem 3 2 5 2" xfId="54195" xr:uid="{00000000-0005-0000-0000-0000CED40000}"/>
    <cellStyle name="SAPBEXresItem 3 2 5 2 2" xfId="54196" xr:uid="{00000000-0005-0000-0000-0000CFD40000}"/>
    <cellStyle name="SAPBEXresItem 3 2 5 2 3" xfId="54197" xr:uid="{00000000-0005-0000-0000-0000D0D40000}"/>
    <cellStyle name="SAPBEXresItem 3 2 5 3" xfId="54198" xr:uid="{00000000-0005-0000-0000-0000D1D40000}"/>
    <cellStyle name="SAPBEXresItem 3 2 5 4" xfId="54199" xr:uid="{00000000-0005-0000-0000-0000D2D40000}"/>
    <cellStyle name="SAPBEXresItem 3 2 6" xfId="54200" xr:uid="{00000000-0005-0000-0000-0000D3D40000}"/>
    <cellStyle name="SAPBEXresItem 3 2 6 2" xfId="54201" xr:uid="{00000000-0005-0000-0000-0000D4D40000}"/>
    <cellStyle name="SAPBEXresItem 3 2 6 2 2" xfId="54202" xr:uid="{00000000-0005-0000-0000-0000D5D40000}"/>
    <cellStyle name="SAPBEXresItem 3 2 6 2 3" xfId="54203" xr:uid="{00000000-0005-0000-0000-0000D6D40000}"/>
    <cellStyle name="SAPBEXresItem 3 2 6 3" xfId="54204" xr:uid="{00000000-0005-0000-0000-0000D7D40000}"/>
    <cellStyle name="SAPBEXresItem 3 2 6 4" xfId="54205" xr:uid="{00000000-0005-0000-0000-0000D8D40000}"/>
    <cellStyle name="SAPBEXresItem 3 2 7" xfId="54206" xr:uid="{00000000-0005-0000-0000-0000D9D40000}"/>
    <cellStyle name="SAPBEXresItem 3 2 7 2" xfId="54207" xr:uid="{00000000-0005-0000-0000-0000DAD40000}"/>
    <cellStyle name="SAPBEXresItem 3 2 7 3" xfId="54208" xr:uid="{00000000-0005-0000-0000-0000DBD40000}"/>
    <cellStyle name="SAPBEXresItem 3 2 8" xfId="54209" xr:uid="{00000000-0005-0000-0000-0000DCD40000}"/>
    <cellStyle name="SAPBEXresItem 3 2 9" xfId="54210" xr:uid="{00000000-0005-0000-0000-0000DDD40000}"/>
    <cellStyle name="SAPBEXresItem 3 3" xfId="54211" xr:uid="{00000000-0005-0000-0000-0000DED40000}"/>
    <cellStyle name="SAPBEXresItem 3 3 2" xfId="54212" xr:uid="{00000000-0005-0000-0000-0000DFD40000}"/>
    <cellStyle name="SAPBEXresItem 3 3 2 2" xfId="54213" xr:uid="{00000000-0005-0000-0000-0000E0D40000}"/>
    <cellStyle name="SAPBEXresItem 3 3 2 2 2" xfId="54214" xr:uid="{00000000-0005-0000-0000-0000E1D40000}"/>
    <cellStyle name="SAPBEXresItem 3 3 2 2 2 2" xfId="54215" xr:uid="{00000000-0005-0000-0000-0000E2D40000}"/>
    <cellStyle name="SAPBEXresItem 3 3 2 2 3" xfId="54216" xr:uid="{00000000-0005-0000-0000-0000E3D40000}"/>
    <cellStyle name="SAPBEXresItem 3 3 2 3" xfId="54217" xr:uid="{00000000-0005-0000-0000-0000E4D40000}"/>
    <cellStyle name="SAPBEXresItem 3 3 2 3 2" xfId="54218" xr:uid="{00000000-0005-0000-0000-0000E5D40000}"/>
    <cellStyle name="SAPBEXresItem 3 3 2 3 2 2" xfId="54219" xr:uid="{00000000-0005-0000-0000-0000E6D40000}"/>
    <cellStyle name="SAPBEXresItem 3 3 2 3 3" xfId="54220" xr:uid="{00000000-0005-0000-0000-0000E7D40000}"/>
    <cellStyle name="SAPBEXresItem 3 3 2 4" xfId="54221" xr:uid="{00000000-0005-0000-0000-0000E8D40000}"/>
    <cellStyle name="SAPBEXresItem 3 3 2 4 2" xfId="54222" xr:uid="{00000000-0005-0000-0000-0000E9D40000}"/>
    <cellStyle name="SAPBEXresItem 3 3 2 5" xfId="54223" xr:uid="{00000000-0005-0000-0000-0000EAD40000}"/>
    <cellStyle name="SAPBEXresItem 3 3 2 5 2" xfId="54224" xr:uid="{00000000-0005-0000-0000-0000EBD40000}"/>
    <cellStyle name="SAPBEXresItem 3 3 2 6" xfId="54225" xr:uid="{00000000-0005-0000-0000-0000ECD40000}"/>
    <cellStyle name="SAPBEXresItem 3 3 3" xfId="54226" xr:uid="{00000000-0005-0000-0000-0000EDD40000}"/>
    <cellStyle name="SAPBEXresItem 3 3 3 2" xfId="54227" xr:uid="{00000000-0005-0000-0000-0000EED40000}"/>
    <cellStyle name="SAPBEXresItem 3 3 3 2 2" xfId="54228" xr:uid="{00000000-0005-0000-0000-0000EFD40000}"/>
    <cellStyle name="SAPBEXresItem 3 3 3 2 2 2" xfId="54229" xr:uid="{00000000-0005-0000-0000-0000F0D40000}"/>
    <cellStyle name="SAPBEXresItem 3 3 3 2 3" xfId="54230" xr:uid="{00000000-0005-0000-0000-0000F1D40000}"/>
    <cellStyle name="SAPBEXresItem 3 3 3 3" xfId="54231" xr:uid="{00000000-0005-0000-0000-0000F2D40000}"/>
    <cellStyle name="SAPBEXresItem 3 3 3 3 2" xfId="54232" xr:uid="{00000000-0005-0000-0000-0000F3D40000}"/>
    <cellStyle name="SAPBEXresItem 3 3 3 3 2 2" xfId="54233" xr:uid="{00000000-0005-0000-0000-0000F4D40000}"/>
    <cellStyle name="SAPBEXresItem 3 3 3 3 3" xfId="54234" xr:uid="{00000000-0005-0000-0000-0000F5D40000}"/>
    <cellStyle name="SAPBEXresItem 3 3 3 4" xfId="54235" xr:uid="{00000000-0005-0000-0000-0000F6D40000}"/>
    <cellStyle name="SAPBEXresItem 3 3 3 4 2" xfId="54236" xr:uid="{00000000-0005-0000-0000-0000F7D40000}"/>
    <cellStyle name="SAPBEXresItem 3 3 3 5" xfId="54237" xr:uid="{00000000-0005-0000-0000-0000F8D40000}"/>
    <cellStyle name="SAPBEXresItem 3 3 3 5 2" xfId="54238" xr:uid="{00000000-0005-0000-0000-0000F9D40000}"/>
    <cellStyle name="SAPBEXresItem 3 3 3 6" xfId="54239" xr:uid="{00000000-0005-0000-0000-0000FAD40000}"/>
    <cellStyle name="SAPBEXresItem 3 3 4" xfId="54240" xr:uid="{00000000-0005-0000-0000-0000FBD40000}"/>
    <cellStyle name="SAPBEXresItem 3 3 4 2" xfId="54241" xr:uid="{00000000-0005-0000-0000-0000FCD40000}"/>
    <cellStyle name="SAPBEXresItem 3 3 4 2 2" xfId="54242" xr:uid="{00000000-0005-0000-0000-0000FDD40000}"/>
    <cellStyle name="SAPBEXresItem 3 3 4 2 3" xfId="54243" xr:uid="{00000000-0005-0000-0000-0000FED40000}"/>
    <cellStyle name="SAPBEXresItem 3 3 4 3" xfId="54244" xr:uid="{00000000-0005-0000-0000-0000FFD40000}"/>
    <cellStyle name="SAPBEXresItem 3 3 4 4" xfId="54245" xr:uid="{00000000-0005-0000-0000-000000D50000}"/>
    <cellStyle name="SAPBEXresItem 3 3 5" xfId="54246" xr:uid="{00000000-0005-0000-0000-000001D50000}"/>
    <cellStyle name="SAPBEXresItem 3 3 5 2" xfId="54247" xr:uid="{00000000-0005-0000-0000-000002D50000}"/>
    <cellStyle name="SAPBEXresItem 3 3 5 2 2" xfId="54248" xr:uid="{00000000-0005-0000-0000-000003D50000}"/>
    <cellStyle name="SAPBEXresItem 3 3 5 2 3" xfId="54249" xr:uid="{00000000-0005-0000-0000-000004D50000}"/>
    <cellStyle name="SAPBEXresItem 3 3 5 3" xfId="54250" xr:uid="{00000000-0005-0000-0000-000005D50000}"/>
    <cellStyle name="SAPBEXresItem 3 3 5 4" xfId="54251" xr:uid="{00000000-0005-0000-0000-000006D50000}"/>
    <cellStyle name="SAPBEXresItem 3 3 6" xfId="54252" xr:uid="{00000000-0005-0000-0000-000007D50000}"/>
    <cellStyle name="SAPBEXresItem 3 3 6 2" xfId="54253" xr:uid="{00000000-0005-0000-0000-000008D50000}"/>
    <cellStyle name="SAPBEXresItem 3 3 6 2 2" xfId="54254" xr:uid="{00000000-0005-0000-0000-000009D50000}"/>
    <cellStyle name="SAPBEXresItem 3 3 6 2 3" xfId="54255" xr:uid="{00000000-0005-0000-0000-00000AD50000}"/>
    <cellStyle name="SAPBEXresItem 3 3 6 3" xfId="54256" xr:uid="{00000000-0005-0000-0000-00000BD50000}"/>
    <cellStyle name="SAPBEXresItem 3 3 6 4" xfId="54257" xr:uid="{00000000-0005-0000-0000-00000CD50000}"/>
    <cellStyle name="SAPBEXresItem 3 3 7" xfId="54258" xr:uid="{00000000-0005-0000-0000-00000DD50000}"/>
    <cellStyle name="SAPBEXresItem 3 3 7 2" xfId="54259" xr:uid="{00000000-0005-0000-0000-00000ED50000}"/>
    <cellStyle name="SAPBEXresItem 3 3 7 3" xfId="54260" xr:uid="{00000000-0005-0000-0000-00000FD50000}"/>
    <cellStyle name="SAPBEXresItem 3 3 8" xfId="54261" xr:uid="{00000000-0005-0000-0000-000010D50000}"/>
    <cellStyle name="SAPBEXresItem 3 3 9" xfId="54262" xr:uid="{00000000-0005-0000-0000-000011D50000}"/>
    <cellStyle name="SAPBEXresItem 3 3_Other Benefits Allocation %" xfId="54263" xr:uid="{00000000-0005-0000-0000-000012D50000}"/>
    <cellStyle name="SAPBEXresItem 3 4" xfId="54264" xr:uid="{00000000-0005-0000-0000-000013D50000}"/>
    <cellStyle name="SAPBEXresItem 3 4 2" xfId="54265" xr:uid="{00000000-0005-0000-0000-000014D50000}"/>
    <cellStyle name="SAPBEXresItem 3 4 2 2" xfId="54266" xr:uid="{00000000-0005-0000-0000-000015D50000}"/>
    <cellStyle name="SAPBEXresItem 3 4 2 2 2" xfId="54267" xr:uid="{00000000-0005-0000-0000-000016D50000}"/>
    <cellStyle name="SAPBEXresItem 3 4 2 2 3" xfId="54268" xr:uid="{00000000-0005-0000-0000-000017D50000}"/>
    <cellStyle name="SAPBEXresItem 3 4 2 3" xfId="54269" xr:uid="{00000000-0005-0000-0000-000018D50000}"/>
    <cellStyle name="SAPBEXresItem 3 4 2 4" xfId="54270" xr:uid="{00000000-0005-0000-0000-000019D50000}"/>
    <cellStyle name="SAPBEXresItem 3 4 3" xfId="54271" xr:uid="{00000000-0005-0000-0000-00001AD50000}"/>
    <cellStyle name="SAPBEXresItem 3 4 3 2" xfId="54272" xr:uid="{00000000-0005-0000-0000-00001BD50000}"/>
    <cellStyle name="SAPBEXresItem 3 4 3 2 2" xfId="54273" xr:uid="{00000000-0005-0000-0000-00001CD50000}"/>
    <cellStyle name="SAPBEXresItem 3 4 3 2 3" xfId="54274" xr:uid="{00000000-0005-0000-0000-00001DD50000}"/>
    <cellStyle name="SAPBEXresItem 3 4 3 3" xfId="54275" xr:uid="{00000000-0005-0000-0000-00001ED50000}"/>
    <cellStyle name="SAPBEXresItem 3 4 3 4" xfId="54276" xr:uid="{00000000-0005-0000-0000-00001FD50000}"/>
    <cellStyle name="SAPBEXresItem 3 4 4" xfId="54277" xr:uid="{00000000-0005-0000-0000-000020D50000}"/>
    <cellStyle name="SAPBEXresItem 3 4 4 2" xfId="54278" xr:uid="{00000000-0005-0000-0000-000021D50000}"/>
    <cellStyle name="SAPBEXresItem 3 4 4 2 2" xfId="54279" xr:uid="{00000000-0005-0000-0000-000022D50000}"/>
    <cellStyle name="SAPBEXresItem 3 4 4 2 3" xfId="54280" xr:uid="{00000000-0005-0000-0000-000023D50000}"/>
    <cellStyle name="SAPBEXresItem 3 4 4 3" xfId="54281" xr:uid="{00000000-0005-0000-0000-000024D50000}"/>
    <cellStyle name="SAPBEXresItem 3 4 4 4" xfId="54282" xr:uid="{00000000-0005-0000-0000-000025D50000}"/>
    <cellStyle name="SAPBEXresItem 3 4 5" xfId="54283" xr:uid="{00000000-0005-0000-0000-000026D50000}"/>
    <cellStyle name="SAPBEXresItem 3 4 5 2" xfId="54284" xr:uid="{00000000-0005-0000-0000-000027D50000}"/>
    <cellStyle name="SAPBEXresItem 3 4 5 2 2" xfId="54285" xr:uid="{00000000-0005-0000-0000-000028D50000}"/>
    <cellStyle name="SAPBEXresItem 3 4 5 2 3" xfId="54286" xr:uid="{00000000-0005-0000-0000-000029D50000}"/>
    <cellStyle name="SAPBEXresItem 3 4 5 3" xfId="54287" xr:uid="{00000000-0005-0000-0000-00002AD50000}"/>
    <cellStyle name="SAPBEXresItem 3 4 5 4" xfId="54288" xr:uid="{00000000-0005-0000-0000-00002BD50000}"/>
    <cellStyle name="SAPBEXresItem 3 4 6" xfId="54289" xr:uid="{00000000-0005-0000-0000-00002CD50000}"/>
    <cellStyle name="SAPBEXresItem 3 4 6 2" xfId="54290" xr:uid="{00000000-0005-0000-0000-00002DD50000}"/>
    <cellStyle name="SAPBEXresItem 3 4 6 2 2" xfId="54291" xr:uid="{00000000-0005-0000-0000-00002ED50000}"/>
    <cellStyle name="SAPBEXresItem 3 4 6 2 3" xfId="54292" xr:uid="{00000000-0005-0000-0000-00002FD50000}"/>
    <cellStyle name="SAPBEXresItem 3 4 6 3" xfId="54293" xr:uid="{00000000-0005-0000-0000-000030D50000}"/>
    <cellStyle name="SAPBEXresItem 3 4 6 4" xfId="54294" xr:uid="{00000000-0005-0000-0000-000031D50000}"/>
    <cellStyle name="SAPBEXresItem 3 4 7" xfId="54295" xr:uid="{00000000-0005-0000-0000-000032D50000}"/>
    <cellStyle name="SAPBEXresItem 3 4 7 2" xfId="54296" xr:uid="{00000000-0005-0000-0000-000033D50000}"/>
    <cellStyle name="SAPBEXresItem 3 4 7 3" xfId="54297" xr:uid="{00000000-0005-0000-0000-000034D50000}"/>
    <cellStyle name="SAPBEXresItem 3 4 8" xfId="54298" xr:uid="{00000000-0005-0000-0000-000035D50000}"/>
    <cellStyle name="SAPBEXresItem 3 4 9" xfId="54299" xr:uid="{00000000-0005-0000-0000-000036D50000}"/>
    <cellStyle name="SAPBEXresItem 3 5" xfId="54300" xr:uid="{00000000-0005-0000-0000-000037D50000}"/>
    <cellStyle name="SAPBEXresItem 3 5 2" xfId="54301" xr:uid="{00000000-0005-0000-0000-000038D50000}"/>
    <cellStyle name="SAPBEXresItem 3 5 2 2" xfId="54302" xr:uid="{00000000-0005-0000-0000-000039D50000}"/>
    <cellStyle name="SAPBEXresItem 3 5 2 3" xfId="54303" xr:uid="{00000000-0005-0000-0000-00003AD50000}"/>
    <cellStyle name="SAPBEXresItem 3 5 3" xfId="54304" xr:uid="{00000000-0005-0000-0000-00003BD50000}"/>
    <cellStyle name="SAPBEXresItem 3 5 4" xfId="54305" xr:uid="{00000000-0005-0000-0000-00003CD50000}"/>
    <cellStyle name="SAPBEXresItem 3 6" xfId="54306" xr:uid="{00000000-0005-0000-0000-00003DD50000}"/>
    <cellStyle name="SAPBEXresItem 3 6 2" xfId="54307" xr:uid="{00000000-0005-0000-0000-00003ED50000}"/>
    <cellStyle name="SAPBEXresItem 3 6 2 2" xfId="54308" xr:uid="{00000000-0005-0000-0000-00003FD50000}"/>
    <cellStyle name="SAPBEXresItem 3 6 2 3" xfId="54309" xr:uid="{00000000-0005-0000-0000-000040D50000}"/>
    <cellStyle name="SAPBEXresItem 3 6 3" xfId="54310" xr:uid="{00000000-0005-0000-0000-000041D50000}"/>
    <cellStyle name="SAPBEXresItem 3 6 4" xfId="54311" xr:uid="{00000000-0005-0000-0000-000042D50000}"/>
    <cellStyle name="SAPBEXresItem 3 7" xfId="54312" xr:uid="{00000000-0005-0000-0000-000043D50000}"/>
    <cellStyle name="SAPBEXresItem 3 7 2" xfId="54313" xr:uid="{00000000-0005-0000-0000-000044D50000}"/>
    <cellStyle name="SAPBEXresItem 3 7 2 2" xfId="54314" xr:uid="{00000000-0005-0000-0000-000045D50000}"/>
    <cellStyle name="SAPBEXresItem 3 7 2 3" xfId="54315" xr:uid="{00000000-0005-0000-0000-000046D50000}"/>
    <cellStyle name="SAPBEXresItem 3 7 3" xfId="54316" xr:uid="{00000000-0005-0000-0000-000047D50000}"/>
    <cellStyle name="SAPBEXresItem 3 7 4" xfId="54317" xr:uid="{00000000-0005-0000-0000-000048D50000}"/>
    <cellStyle name="SAPBEXresItem 3 8" xfId="54318" xr:uid="{00000000-0005-0000-0000-000049D50000}"/>
    <cellStyle name="SAPBEXresItem 3 8 2" xfId="54319" xr:uid="{00000000-0005-0000-0000-00004AD50000}"/>
    <cellStyle name="SAPBEXresItem 3 8 2 2" xfId="54320" xr:uid="{00000000-0005-0000-0000-00004BD50000}"/>
    <cellStyle name="SAPBEXresItem 3 8 2 3" xfId="54321" xr:uid="{00000000-0005-0000-0000-00004CD50000}"/>
    <cellStyle name="SAPBEXresItem 3 8 3" xfId="54322" xr:uid="{00000000-0005-0000-0000-00004DD50000}"/>
    <cellStyle name="SAPBEXresItem 3 8 4" xfId="54323" xr:uid="{00000000-0005-0000-0000-00004ED50000}"/>
    <cellStyle name="SAPBEXresItem 3 9" xfId="54324" xr:uid="{00000000-0005-0000-0000-00004FD50000}"/>
    <cellStyle name="SAPBEXresItem 3 9 2" xfId="54325" xr:uid="{00000000-0005-0000-0000-000050D50000}"/>
    <cellStyle name="SAPBEXresItem 3 9 2 2" xfId="54326" xr:uid="{00000000-0005-0000-0000-000051D50000}"/>
    <cellStyle name="SAPBEXresItem 3 9 2 3" xfId="54327" xr:uid="{00000000-0005-0000-0000-000052D50000}"/>
    <cellStyle name="SAPBEXresItem 3 9 3" xfId="54328" xr:uid="{00000000-0005-0000-0000-000053D50000}"/>
    <cellStyle name="SAPBEXresItem 3 9 4" xfId="54329" xr:uid="{00000000-0005-0000-0000-000054D50000}"/>
    <cellStyle name="SAPBEXresItem 3_401K Summary" xfId="54330" xr:uid="{00000000-0005-0000-0000-000055D50000}"/>
    <cellStyle name="SAPBEXresItem 30" xfId="54331" xr:uid="{00000000-0005-0000-0000-000056D50000}"/>
    <cellStyle name="SAPBEXresItem 30 2" xfId="54332" xr:uid="{00000000-0005-0000-0000-000057D50000}"/>
    <cellStyle name="SAPBEXresItem 31" xfId="54333" xr:uid="{00000000-0005-0000-0000-000058D50000}"/>
    <cellStyle name="SAPBEXresItem 31 2" xfId="54334" xr:uid="{00000000-0005-0000-0000-000059D50000}"/>
    <cellStyle name="SAPBEXresItem 32" xfId="54335" xr:uid="{00000000-0005-0000-0000-00005AD50000}"/>
    <cellStyle name="SAPBEXresItem 32 2" xfId="54336" xr:uid="{00000000-0005-0000-0000-00005BD50000}"/>
    <cellStyle name="SAPBEXresItem 33" xfId="54337" xr:uid="{00000000-0005-0000-0000-00005CD50000}"/>
    <cellStyle name="SAPBEXresItem 33 2" xfId="54338" xr:uid="{00000000-0005-0000-0000-00005DD50000}"/>
    <cellStyle name="SAPBEXresItem 34" xfId="54339" xr:uid="{00000000-0005-0000-0000-00005ED50000}"/>
    <cellStyle name="SAPBEXresItem 34 2" xfId="54340" xr:uid="{00000000-0005-0000-0000-00005FD50000}"/>
    <cellStyle name="SAPBEXresItem 35" xfId="54341" xr:uid="{00000000-0005-0000-0000-000060D50000}"/>
    <cellStyle name="SAPBEXresItem 36" xfId="54342" xr:uid="{00000000-0005-0000-0000-000061D50000}"/>
    <cellStyle name="SAPBEXresItem 37" xfId="54343" xr:uid="{00000000-0005-0000-0000-000062D50000}"/>
    <cellStyle name="SAPBEXresItem 38" xfId="54344" xr:uid="{00000000-0005-0000-0000-000063D50000}"/>
    <cellStyle name="SAPBEXresItem 39" xfId="54345" xr:uid="{00000000-0005-0000-0000-000064D50000}"/>
    <cellStyle name="SAPBEXresItem 4" xfId="54346" xr:uid="{00000000-0005-0000-0000-000065D50000}"/>
    <cellStyle name="SAPBEXresItem 4 10" xfId="54347" xr:uid="{00000000-0005-0000-0000-000066D50000}"/>
    <cellStyle name="SAPBEXresItem 4 10 2" xfId="54348" xr:uid="{00000000-0005-0000-0000-000067D50000}"/>
    <cellStyle name="SAPBEXresItem 4 10 2 2" xfId="54349" xr:uid="{00000000-0005-0000-0000-000068D50000}"/>
    <cellStyle name="SAPBEXresItem 4 10 3" xfId="54350" xr:uid="{00000000-0005-0000-0000-000069D50000}"/>
    <cellStyle name="SAPBEXresItem 4 11" xfId="54351" xr:uid="{00000000-0005-0000-0000-00006AD50000}"/>
    <cellStyle name="SAPBEXresItem 4 11 2" xfId="54352" xr:uid="{00000000-0005-0000-0000-00006BD50000}"/>
    <cellStyle name="SAPBEXresItem 4 11 2 2" xfId="54353" xr:uid="{00000000-0005-0000-0000-00006CD50000}"/>
    <cellStyle name="SAPBEXresItem 4 11 3" xfId="54354" xr:uid="{00000000-0005-0000-0000-00006DD50000}"/>
    <cellStyle name="SAPBEXresItem 4 12" xfId="54355" xr:uid="{00000000-0005-0000-0000-00006ED50000}"/>
    <cellStyle name="SAPBEXresItem 4 12 2" xfId="54356" xr:uid="{00000000-0005-0000-0000-00006FD50000}"/>
    <cellStyle name="SAPBEXresItem 4 13" xfId="54357" xr:uid="{00000000-0005-0000-0000-000070D50000}"/>
    <cellStyle name="SAPBEXresItem 4 2" xfId="54358" xr:uid="{00000000-0005-0000-0000-000071D50000}"/>
    <cellStyle name="SAPBEXresItem 4 2 2" xfId="54359" xr:uid="{00000000-0005-0000-0000-000072D50000}"/>
    <cellStyle name="SAPBEXresItem 4 2 2 2" xfId="54360" xr:uid="{00000000-0005-0000-0000-000073D50000}"/>
    <cellStyle name="SAPBEXresItem 4 2 2 3" xfId="54361" xr:uid="{00000000-0005-0000-0000-000074D50000}"/>
    <cellStyle name="SAPBEXresItem 4 2 3" xfId="54362" xr:uid="{00000000-0005-0000-0000-000075D50000}"/>
    <cellStyle name="SAPBEXresItem 4 2 4" xfId="54363" xr:uid="{00000000-0005-0000-0000-000076D50000}"/>
    <cellStyle name="SAPBEXresItem 4 2_Other Benefits Allocation %" xfId="54364" xr:uid="{00000000-0005-0000-0000-000077D50000}"/>
    <cellStyle name="SAPBEXresItem 4 3" xfId="54365" xr:uid="{00000000-0005-0000-0000-000078D50000}"/>
    <cellStyle name="SAPBEXresItem 4 3 2" xfId="54366" xr:uid="{00000000-0005-0000-0000-000079D50000}"/>
    <cellStyle name="SAPBEXresItem 4 3 2 2" xfId="54367" xr:uid="{00000000-0005-0000-0000-00007AD50000}"/>
    <cellStyle name="SAPBEXresItem 4 3 2 2 2" xfId="54368" xr:uid="{00000000-0005-0000-0000-00007BD50000}"/>
    <cellStyle name="SAPBEXresItem 4 3 2 2 2 2" xfId="54369" xr:uid="{00000000-0005-0000-0000-00007CD50000}"/>
    <cellStyle name="SAPBEXresItem 4 3 2 2 3" xfId="54370" xr:uid="{00000000-0005-0000-0000-00007DD50000}"/>
    <cellStyle name="SAPBEXresItem 4 3 2 3" xfId="54371" xr:uid="{00000000-0005-0000-0000-00007ED50000}"/>
    <cellStyle name="SAPBEXresItem 4 3 2 3 2" xfId="54372" xr:uid="{00000000-0005-0000-0000-00007FD50000}"/>
    <cellStyle name="SAPBEXresItem 4 3 2 3 2 2" xfId="54373" xr:uid="{00000000-0005-0000-0000-000080D50000}"/>
    <cellStyle name="SAPBEXresItem 4 3 2 3 3" xfId="54374" xr:uid="{00000000-0005-0000-0000-000081D50000}"/>
    <cellStyle name="SAPBEXresItem 4 3 2 4" xfId="54375" xr:uid="{00000000-0005-0000-0000-000082D50000}"/>
    <cellStyle name="SAPBEXresItem 4 3 2 4 2" xfId="54376" xr:uid="{00000000-0005-0000-0000-000083D50000}"/>
    <cellStyle name="SAPBEXresItem 4 3 2 5" xfId="54377" xr:uid="{00000000-0005-0000-0000-000084D50000}"/>
    <cellStyle name="SAPBEXresItem 4 3 2 5 2" xfId="54378" xr:uid="{00000000-0005-0000-0000-000085D50000}"/>
    <cellStyle name="SAPBEXresItem 4 3 2 6" xfId="54379" xr:uid="{00000000-0005-0000-0000-000086D50000}"/>
    <cellStyle name="SAPBEXresItem 4 3 3" xfId="54380" xr:uid="{00000000-0005-0000-0000-000087D50000}"/>
    <cellStyle name="SAPBEXresItem 4 3 3 2" xfId="54381" xr:uid="{00000000-0005-0000-0000-000088D50000}"/>
    <cellStyle name="SAPBEXresItem 4 3 3 2 2" xfId="54382" xr:uid="{00000000-0005-0000-0000-000089D50000}"/>
    <cellStyle name="SAPBEXresItem 4 3 3 2 2 2" xfId="54383" xr:uid="{00000000-0005-0000-0000-00008AD50000}"/>
    <cellStyle name="SAPBEXresItem 4 3 3 2 3" xfId="54384" xr:uid="{00000000-0005-0000-0000-00008BD50000}"/>
    <cellStyle name="SAPBEXresItem 4 3 3 3" xfId="54385" xr:uid="{00000000-0005-0000-0000-00008CD50000}"/>
    <cellStyle name="SAPBEXresItem 4 3 3 3 2" xfId="54386" xr:uid="{00000000-0005-0000-0000-00008DD50000}"/>
    <cellStyle name="SAPBEXresItem 4 3 3 3 2 2" xfId="54387" xr:uid="{00000000-0005-0000-0000-00008ED50000}"/>
    <cellStyle name="SAPBEXresItem 4 3 3 3 3" xfId="54388" xr:uid="{00000000-0005-0000-0000-00008FD50000}"/>
    <cellStyle name="SAPBEXresItem 4 3 3 4" xfId="54389" xr:uid="{00000000-0005-0000-0000-000090D50000}"/>
    <cellStyle name="SAPBEXresItem 4 3 3 4 2" xfId="54390" xr:uid="{00000000-0005-0000-0000-000091D50000}"/>
    <cellStyle name="SAPBEXresItem 4 3 3 5" xfId="54391" xr:uid="{00000000-0005-0000-0000-000092D50000}"/>
    <cellStyle name="SAPBEXresItem 4 3 3 5 2" xfId="54392" xr:uid="{00000000-0005-0000-0000-000093D50000}"/>
    <cellStyle name="SAPBEXresItem 4 3 3 6" xfId="54393" xr:uid="{00000000-0005-0000-0000-000094D50000}"/>
    <cellStyle name="SAPBEXresItem 4 3 4" xfId="54394" xr:uid="{00000000-0005-0000-0000-000095D50000}"/>
    <cellStyle name="SAPBEXresItem 4 3 4 2" xfId="54395" xr:uid="{00000000-0005-0000-0000-000096D50000}"/>
    <cellStyle name="SAPBEXresItem 4 3 4 2 2" xfId="54396" xr:uid="{00000000-0005-0000-0000-000097D50000}"/>
    <cellStyle name="SAPBEXresItem 4 3 4 3" xfId="54397" xr:uid="{00000000-0005-0000-0000-000098D50000}"/>
    <cellStyle name="SAPBEXresItem 4 3 5" xfId="54398" xr:uid="{00000000-0005-0000-0000-000099D50000}"/>
    <cellStyle name="SAPBEXresItem 4 3 5 2" xfId="54399" xr:uid="{00000000-0005-0000-0000-00009AD50000}"/>
    <cellStyle name="SAPBEXresItem 4 3 5 2 2" xfId="54400" xr:uid="{00000000-0005-0000-0000-00009BD50000}"/>
    <cellStyle name="SAPBEXresItem 4 3 5 3" xfId="54401" xr:uid="{00000000-0005-0000-0000-00009CD50000}"/>
    <cellStyle name="SAPBEXresItem 4 3 6" xfId="54402" xr:uid="{00000000-0005-0000-0000-00009DD50000}"/>
    <cellStyle name="SAPBEXresItem 4 3 6 2" xfId="54403" xr:uid="{00000000-0005-0000-0000-00009ED50000}"/>
    <cellStyle name="SAPBEXresItem 4 3 7" xfId="54404" xr:uid="{00000000-0005-0000-0000-00009FD50000}"/>
    <cellStyle name="SAPBEXresItem 4 3 7 2" xfId="54405" xr:uid="{00000000-0005-0000-0000-0000A0D50000}"/>
    <cellStyle name="SAPBEXresItem 4 3 8" xfId="54406" xr:uid="{00000000-0005-0000-0000-0000A1D50000}"/>
    <cellStyle name="SAPBEXresItem 4 3_Other Benefits Allocation %" xfId="54407" xr:uid="{00000000-0005-0000-0000-0000A2D50000}"/>
    <cellStyle name="SAPBEXresItem 4 4" xfId="54408" xr:uid="{00000000-0005-0000-0000-0000A3D50000}"/>
    <cellStyle name="SAPBEXresItem 4 4 2" xfId="54409" xr:uid="{00000000-0005-0000-0000-0000A4D50000}"/>
    <cellStyle name="SAPBEXresItem 4 4 2 2" xfId="54410" xr:uid="{00000000-0005-0000-0000-0000A5D50000}"/>
    <cellStyle name="SAPBEXresItem 4 4 2 3" xfId="54411" xr:uid="{00000000-0005-0000-0000-0000A6D50000}"/>
    <cellStyle name="SAPBEXresItem 4 4 3" xfId="54412" xr:uid="{00000000-0005-0000-0000-0000A7D50000}"/>
    <cellStyle name="SAPBEXresItem 4 4 4" xfId="54413" xr:uid="{00000000-0005-0000-0000-0000A8D50000}"/>
    <cellStyle name="SAPBEXresItem 4 5" xfId="54414" xr:uid="{00000000-0005-0000-0000-0000A9D50000}"/>
    <cellStyle name="SAPBEXresItem 4 5 2" xfId="54415" xr:uid="{00000000-0005-0000-0000-0000AAD50000}"/>
    <cellStyle name="SAPBEXresItem 4 5 2 2" xfId="54416" xr:uid="{00000000-0005-0000-0000-0000ABD50000}"/>
    <cellStyle name="SAPBEXresItem 4 5 2 3" xfId="54417" xr:uid="{00000000-0005-0000-0000-0000ACD50000}"/>
    <cellStyle name="SAPBEXresItem 4 5 3" xfId="54418" xr:uid="{00000000-0005-0000-0000-0000ADD50000}"/>
    <cellStyle name="SAPBEXresItem 4 5 4" xfId="54419" xr:uid="{00000000-0005-0000-0000-0000AED50000}"/>
    <cellStyle name="SAPBEXresItem 4 6" xfId="54420" xr:uid="{00000000-0005-0000-0000-0000AFD50000}"/>
    <cellStyle name="SAPBEXresItem 4 6 2" xfId="54421" xr:uid="{00000000-0005-0000-0000-0000B0D50000}"/>
    <cellStyle name="SAPBEXresItem 4 6 2 2" xfId="54422" xr:uid="{00000000-0005-0000-0000-0000B1D50000}"/>
    <cellStyle name="SAPBEXresItem 4 6 2 3" xfId="54423" xr:uid="{00000000-0005-0000-0000-0000B2D50000}"/>
    <cellStyle name="SAPBEXresItem 4 6 3" xfId="54424" xr:uid="{00000000-0005-0000-0000-0000B3D50000}"/>
    <cellStyle name="SAPBEXresItem 4 6 4" xfId="54425" xr:uid="{00000000-0005-0000-0000-0000B4D50000}"/>
    <cellStyle name="SAPBEXresItem 4 7" xfId="54426" xr:uid="{00000000-0005-0000-0000-0000B5D50000}"/>
    <cellStyle name="SAPBEXresItem 4 7 2" xfId="54427" xr:uid="{00000000-0005-0000-0000-0000B6D50000}"/>
    <cellStyle name="SAPBEXresItem 4 7 2 2" xfId="54428" xr:uid="{00000000-0005-0000-0000-0000B7D50000}"/>
    <cellStyle name="SAPBEXresItem 4 7 3" xfId="54429" xr:uid="{00000000-0005-0000-0000-0000B8D50000}"/>
    <cellStyle name="SAPBEXresItem 4 8" xfId="54430" xr:uid="{00000000-0005-0000-0000-0000B9D50000}"/>
    <cellStyle name="SAPBEXresItem 4 8 2" xfId="54431" xr:uid="{00000000-0005-0000-0000-0000BAD50000}"/>
    <cellStyle name="SAPBEXresItem 4 8 2 2" xfId="54432" xr:uid="{00000000-0005-0000-0000-0000BBD50000}"/>
    <cellStyle name="SAPBEXresItem 4 8 3" xfId="54433" xr:uid="{00000000-0005-0000-0000-0000BCD50000}"/>
    <cellStyle name="SAPBEXresItem 4 9" xfId="54434" xr:uid="{00000000-0005-0000-0000-0000BDD50000}"/>
    <cellStyle name="SAPBEXresItem 4 9 2" xfId="54435" xr:uid="{00000000-0005-0000-0000-0000BED50000}"/>
    <cellStyle name="SAPBEXresItem 4 9 2 2" xfId="54436" xr:uid="{00000000-0005-0000-0000-0000BFD50000}"/>
    <cellStyle name="SAPBEXresItem 4 9 3" xfId="54437" xr:uid="{00000000-0005-0000-0000-0000C0D50000}"/>
    <cellStyle name="SAPBEXresItem 4_401K Summary" xfId="54438" xr:uid="{00000000-0005-0000-0000-0000C1D50000}"/>
    <cellStyle name="SAPBEXresItem 40" xfId="54439" xr:uid="{00000000-0005-0000-0000-0000C2D50000}"/>
    <cellStyle name="SAPBEXresItem 41" xfId="54440" xr:uid="{00000000-0005-0000-0000-0000C3D50000}"/>
    <cellStyle name="SAPBEXresItem 42" xfId="54441" xr:uid="{00000000-0005-0000-0000-0000C4D50000}"/>
    <cellStyle name="SAPBEXresItem 43" xfId="54442" xr:uid="{00000000-0005-0000-0000-0000C5D50000}"/>
    <cellStyle name="SAPBEXresItem 44" xfId="54443" xr:uid="{00000000-0005-0000-0000-0000C6D50000}"/>
    <cellStyle name="SAPBEXresItem 45" xfId="54444" xr:uid="{00000000-0005-0000-0000-0000C7D50000}"/>
    <cellStyle name="SAPBEXresItem 46" xfId="54445" xr:uid="{00000000-0005-0000-0000-0000C8D50000}"/>
    <cellStyle name="SAPBEXresItem 47" xfId="54446" xr:uid="{00000000-0005-0000-0000-0000C9D50000}"/>
    <cellStyle name="SAPBEXresItem 48" xfId="54447" xr:uid="{00000000-0005-0000-0000-0000CAD50000}"/>
    <cellStyle name="SAPBEXresItem 5" xfId="54448" xr:uid="{00000000-0005-0000-0000-0000CBD50000}"/>
    <cellStyle name="SAPBEXresItem 5 2" xfId="54449" xr:uid="{00000000-0005-0000-0000-0000CCD50000}"/>
    <cellStyle name="SAPBEXresItem 5 2 2" xfId="54450" xr:uid="{00000000-0005-0000-0000-0000CDD50000}"/>
    <cellStyle name="SAPBEXresItem 5 2 2 2" xfId="54451" xr:uid="{00000000-0005-0000-0000-0000CED50000}"/>
    <cellStyle name="SAPBEXresItem 5 2 2 2 2" xfId="54452" xr:uid="{00000000-0005-0000-0000-0000CFD50000}"/>
    <cellStyle name="SAPBEXresItem 5 2 2 3" xfId="54453" xr:uid="{00000000-0005-0000-0000-0000D0D50000}"/>
    <cellStyle name="SAPBEXresItem 5 2 3" xfId="54454" xr:uid="{00000000-0005-0000-0000-0000D1D50000}"/>
    <cellStyle name="SAPBEXresItem 5 2 3 2" xfId="54455" xr:uid="{00000000-0005-0000-0000-0000D2D50000}"/>
    <cellStyle name="SAPBEXresItem 5 2 3 2 2" xfId="54456" xr:uid="{00000000-0005-0000-0000-0000D3D50000}"/>
    <cellStyle name="SAPBEXresItem 5 2 3 3" xfId="54457" xr:uid="{00000000-0005-0000-0000-0000D4D50000}"/>
    <cellStyle name="SAPBEXresItem 5 2 4" xfId="54458" xr:uid="{00000000-0005-0000-0000-0000D5D50000}"/>
    <cellStyle name="SAPBEXresItem 5 2 4 2" xfId="54459" xr:uid="{00000000-0005-0000-0000-0000D6D50000}"/>
    <cellStyle name="SAPBEXresItem 5 2 5" xfId="54460" xr:uid="{00000000-0005-0000-0000-0000D7D50000}"/>
    <cellStyle name="SAPBEXresItem 5 2 5 2" xfId="54461" xr:uid="{00000000-0005-0000-0000-0000D8D50000}"/>
    <cellStyle name="SAPBEXresItem 5 2 6" xfId="54462" xr:uid="{00000000-0005-0000-0000-0000D9D50000}"/>
    <cellStyle name="SAPBEXresItem 5 3" xfId="54463" xr:uid="{00000000-0005-0000-0000-0000DAD50000}"/>
    <cellStyle name="SAPBEXresItem 5 3 2" xfId="54464" xr:uid="{00000000-0005-0000-0000-0000DBD50000}"/>
    <cellStyle name="SAPBEXresItem 5 3 2 2" xfId="54465" xr:uid="{00000000-0005-0000-0000-0000DCD50000}"/>
    <cellStyle name="SAPBEXresItem 5 3 2 2 2" xfId="54466" xr:uid="{00000000-0005-0000-0000-0000DDD50000}"/>
    <cellStyle name="SAPBEXresItem 5 3 2 3" xfId="54467" xr:uid="{00000000-0005-0000-0000-0000DED50000}"/>
    <cellStyle name="SAPBEXresItem 5 3 3" xfId="54468" xr:uid="{00000000-0005-0000-0000-0000DFD50000}"/>
    <cellStyle name="SAPBEXresItem 5 3 3 2" xfId="54469" xr:uid="{00000000-0005-0000-0000-0000E0D50000}"/>
    <cellStyle name="SAPBEXresItem 5 3 3 2 2" xfId="54470" xr:uid="{00000000-0005-0000-0000-0000E1D50000}"/>
    <cellStyle name="SAPBEXresItem 5 3 3 3" xfId="54471" xr:uid="{00000000-0005-0000-0000-0000E2D50000}"/>
    <cellStyle name="SAPBEXresItem 5 3 4" xfId="54472" xr:uid="{00000000-0005-0000-0000-0000E3D50000}"/>
    <cellStyle name="SAPBEXresItem 5 3 4 2" xfId="54473" xr:uid="{00000000-0005-0000-0000-0000E4D50000}"/>
    <cellStyle name="SAPBEXresItem 5 3 5" xfId="54474" xr:uid="{00000000-0005-0000-0000-0000E5D50000}"/>
    <cellStyle name="SAPBEXresItem 5 3 5 2" xfId="54475" xr:uid="{00000000-0005-0000-0000-0000E6D50000}"/>
    <cellStyle name="SAPBEXresItem 5 3 6" xfId="54476" xr:uid="{00000000-0005-0000-0000-0000E7D50000}"/>
    <cellStyle name="SAPBEXresItem 5 4" xfId="54477" xr:uid="{00000000-0005-0000-0000-0000E8D50000}"/>
    <cellStyle name="SAPBEXresItem 5 4 2" xfId="54478" xr:uid="{00000000-0005-0000-0000-0000E9D50000}"/>
    <cellStyle name="SAPBEXresItem 5 4 2 2" xfId="54479" xr:uid="{00000000-0005-0000-0000-0000EAD50000}"/>
    <cellStyle name="SAPBEXresItem 5 4 2 2 2" xfId="54480" xr:uid="{00000000-0005-0000-0000-0000EBD50000}"/>
    <cellStyle name="SAPBEXresItem 5 4 2 3" xfId="54481" xr:uid="{00000000-0005-0000-0000-0000ECD50000}"/>
    <cellStyle name="SAPBEXresItem 5 4 3" xfId="54482" xr:uid="{00000000-0005-0000-0000-0000EDD50000}"/>
    <cellStyle name="SAPBEXresItem 5 4 3 2" xfId="54483" xr:uid="{00000000-0005-0000-0000-0000EED50000}"/>
    <cellStyle name="SAPBEXresItem 5 4 3 2 2" xfId="54484" xr:uid="{00000000-0005-0000-0000-0000EFD50000}"/>
    <cellStyle name="SAPBEXresItem 5 4 3 3" xfId="54485" xr:uid="{00000000-0005-0000-0000-0000F0D50000}"/>
    <cellStyle name="SAPBEXresItem 5 4 4" xfId="54486" xr:uid="{00000000-0005-0000-0000-0000F1D50000}"/>
    <cellStyle name="SAPBEXresItem 5 4 4 2" xfId="54487" xr:uid="{00000000-0005-0000-0000-0000F2D50000}"/>
    <cellStyle name="SAPBEXresItem 5 4 5" xfId="54488" xr:uid="{00000000-0005-0000-0000-0000F3D50000}"/>
    <cellStyle name="SAPBEXresItem 5 4 5 2" xfId="54489" xr:uid="{00000000-0005-0000-0000-0000F4D50000}"/>
    <cellStyle name="SAPBEXresItem 5 4 6" xfId="54490" xr:uid="{00000000-0005-0000-0000-0000F5D50000}"/>
    <cellStyle name="SAPBEXresItem 5 5" xfId="54491" xr:uid="{00000000-0005-0000-0000-0000F6D50000}"/>
    <cellStyle name="SAPBEXresItem 5 5 2" xfId="54492" xr:uid="{00000000-0005-0000-0000-0000F7D50000}"/>
    <cellStyle name="SAPBEXresItem 5 5 2 2" xfId="54493" xr:uid="{00000000-0005-0000-0000-0000F8D50000}"/>
    <cellStyle name="SAPBEXresItem 5 5 2 3" xfId="54494" xr:uid="{00000000-0005-0000-0000-0000F9D50000}"/>
    <cellStyle name="SAPBEXresItem 5 5 3" xfId="54495" xr:uid="{00000000-0005-0000-0000-0000FAD50000}"/>
    <cellStyle name="SAPBEXresItem 5 5 4" xfId="54496" xr:uid="{00000000-0005-0000-0000-0000FBD50000}"/>
    <cellStyle name="SAPBEXresItem 5 6" xfId="54497" xr:uid="{00000000-0005-0000-0000-0000FCD50000}"/>
    <cellStyle name="SAPBEXresItem 5 6 2" xfId="54498" xr:uid="{00000000-0005-0000-0000-0000FDD50000}"/>
    <cellStyle name="SAPBEXresItem 5 6 2 2" xfId="54499" xr:uid="{00000000-0005-0000-0000-0000FED50000}"/>
    <cellStyle name="SAPBEXresItem 5 6 2 3" xfId="54500" xr:uid="{00000000-0005-0000-0000-0000FFD50000}"/>
    <cellStyle name="SAPBEXresItem 5 6 3" xfId="54501" xr:uid="{00000000-0005-0000-0000-000000D60000}"/>
    <cellStyle name="SAPBEXresItem 5 6 4" xfId="54502" xr:uid="{00000000-0005-0000-0000-000001D60000}"/>
    <cellStyle name="SAPBEXresItem 5 7" xfId="54503" xr:uid="{00000000-0005-0000-0000-000002D60000}"/>
    <cellStyle name="SAPBEXresItem 5 7 2" xfId="54504" xr:uid="{00000000-0005-0000-0000-000003D60000}"/>
    <cellStyle name="SAPBEXresItem 5 7 3" xfId="54505" xr:uid="{00000000-0005-0000-0000-000004D60000}"/>
    <cellStyle name="SAPBEXresItem 5 8" xfId="54506" xr:uid="{00000000-0005-0000-0000-000005D60000}"/>
    <cellStyle name="SAPBEXresItem 5 9" xfId="54507" xr:uid="{00000000-0005-0000-0000-000006D60000}"/>
    <cellStyle name="SAPBEXresItem 5_Other Benefits Allocation %" xfId="54508" xr:uid="{00000000-0005-0000-0000-000007D60000}"/>
    <cellStyle name="SAPBEXresItem 6" xfId="54509" xr:uid="{00000000-0005-0000-0000-000008D60000}"/>
    <cellStyle name="SAPBEXresItem 6 2" xfId="54510" xr:uid="{00000000-0005-0000-0000-000009D60000}"/>
    <cellStyle name="SAPBEXresItem 6 2 2" xfId="54511" xr:uid="{00000000-0005-0000-0000-00000AD60000}"/>
    <cellStyle name="SAPBEXresItem 6 2 2 2" xfId="54512" xr:uid="{00000000-0005-0000-0000-00000BD60000}"/>
    <cellStyle name="SAPBEXresItem 6 2 2 2 2" xfId="54513" xr:uid="{00000000-0005-0000-0000-00000CD60000}"/>
    <cellStyle name="SAPBEXresItem 6 2 2 3" xfId="54514" xr:uid="{00000000-0005-0000-0000-00000DD60000}"/>
    <cellStyle name="SAPBEXresItem 6 2 3" xfId="54515" xr:uid="{00000000-0005-0000-0000-00000ED60000}"/>
    <cellStyle name="SAPBEXresItem 6 2 3 2" xfId="54516" xr:uid="{00000000-0005-0000-0000-00000FD60000}"/>
    <cellStyle name="SAPBEXresItem 6 2 3 2 2" xfId="54517" xr:uid="{00000000-0005-0000-0000-000010D60000}"/>
    <cellStyle name="SAPBEXresItem 6 2 3 3" xfId="54518" xr:uid="{00000000-0005-0000-0000-000011D60000}"/>
    <cellStyle name="SAPBEXresItem 6 2 4" xfId="54519" xr:uid="{00000000-0005-0000-0000-000012D60000}"/>
    <cellStyle name="SAPBEXresItem 6 2 4 2" xfId="54520" xr:uid="{00000000-0005-0000-0000-000013D60000}"/>
    <cellStyle name="SAPBEXresItem 6 2 5" xfId="54521" xr:uid="{00000000-0005-0000-0000-000014D60000}"/>
    <cellStyle name="SAPBEXresItem 6 2 5 2" xfId="54522" xr:uid="{00000000-0005-0000-0000-000015D60000}"/>
    <cellStyle name="SAPBEXresItem 6 2 6" xfId="54523" xr:uid="{00000000-0005-0000-0000-000016D60000}"/>
    <cellStyle name="SAPBEXresItem 6 3" xfId="54524" xr:uid="{00000000-0005-0000-0000-000017D60000}"/>
    <cellStyle name="SAPBEXresItem 6 3 2" xfId="54525" xr:uid="{00000000-0005-0000-0000-000018D60000}"/>
    <cellStyle name="SAPBEXresItem 6 3 2 2" xfId="54526" xr:uid="{00000000-0005-0000-0000-000019D60000}"/>
    <cellStyle name="SAPBEXresItem 6 3 2 2 2" xfId="54527" xr:uid="{00000000-0005-0000-0000-00001AD60000}"/>
    <cellStyle name="SAPBEXresItem 6 3 2 3" xfId="54528" xr:uid="{00000000-0005-0000-0000-00001BD60000}"/>
    <cellStyle name="SAPBEXresItem 6 3 3" xfId="54529" xr:uid="{00000000-0005-0000-0000-00001CD60000}"/>
    <cellStyle name="SAPBEXresItem 6 3 3 2" xfId="54530" xr:uid="{00000000-0005-0000-0000-00001DD60000}"/>
    <cellStyle name="SAPBEXresItem 6 3 3 2 2" xfId="54531" xr:uid="{00000000-0005-0000-0000-00001ED60000}"/>
    <cellStyle name="SAPBEXresItem 6 3 3 3" xfId="54532" xr:uid="{00000000-0005-0000-0000-00001FD60000}"/>
    <cellStyle name="SAPBEXresItem 6 3 4" xfId="54533" xr:uid="{00000000-0005-0000-0000-000020D60000}"/>
    <cellStyle name="SAPBEXresItem 6 3 4 2" xfId="54534" xr:uid="{00000000-0005-0000-0000-000021D60000}"/>
    <cellStyle name="SAPBEXresItem 6 3 5" xfId="54535" xr:uid="{00000000-0005-0000-0000-000022D60000}"/>
    <cellStyle name="SAPBEXresItem 6 3 5 2" xfId="54536" xr:uid="{00000000-0005-0000-0000-000023D60000}"/>
    <cellStyle name="SAPBEXresItem 6 3 6" xfId="54537" xr:uid="{00000000-0005-0000-0000-000024D60000}"/>
    <cellStyle name="SAPBEXresItem 6 4" xfId="54538" xr:uid="{00000000-0005-0000-0000-000025D60000}"/>
    <cellStyle name="SAPBEXresItem 6 4 2" xfId="54539" xr:uid="{00000000-0005-0000-0000-000026D60000}"/>
    <cellStyle name="SAPBEXresItem 6 4 2 2" xfId="54540" xr:uid="{00000000-0005-0000-0000-000027D60000}"/>
    <cellStyle name="SAPBEXresItem 6 4 2 2 2" xfId="54541" xr:uid="{00000000-0005-0000-0000-000028D60000}"/>
    <cellStyle name="SAPBEXresItem 6 4 2 3" xfId="54542" xr:uid="{00000000-0005-0000-0000-000029D60000}"/>
    <cellStyle name="SAPBEXresItem 6 4 3" xfId="54543" xr:uid="{00000000-0005-0000-0000-00002AD60000}"/>
    <cellStyle name="SAPBEXresItem 6 4 3 2" xfId="54544" xr:uid="{00000000-0005-0000-0000-00002BD60000}"/>
    <cellStyle name="SAPBEXresItem 6 4 3 2 2" xfId="54545" xr:uid="{00000000-0005-0000-0000-00002CD60000}"/>
    <cellStyle name="SAPBEXresItem 6 4 3 3" xfId="54546" xr:uid="{00000000-0005-0000-0000-00002DD60000}"/>
    <cellStyle name="SAPBEXresItem 6 4 4" xfId="54547" xr:uid="{00000000-0005-0000-0000-00002ED60000}"/>
    <cellStyle name="SAPBEXresItem 6 4 4 2" xfId="54548" xr:uid="{00000000-0005-0000-0000-00002FD60000}"/>
    <cellStyle name="SAPBEXresItem 6 4 5" xfId="54549" xr:uid="{00000000-0005-0000-0000-000030D60000}"/>
    <cellStyle name="SAPBEXresItem 6 4 5 2" xfId="54550" xr:uid="{00000000-0005-0000-0000-000031D60000}"/>
    <cellStyle name="SAPBEXresItem 6 4 6" xfId="54551" xr:uid="{00000000-0005-0000-0000-000032D60000}"/>
    <cellStyle name="SAPBEXresItem 6 5" xfId="54552" xr:uid="{00000000-0005-0000-0000-000033D60000}"/>
    <cellStyle name="SAPBEXresItem 6 5 2" xfId="54553" xr:uid="{00000000-0005-0000-0000-000034D60000}"/>
    <cellStyle name="SAPBEXresItem 6 5 2 2" xfId="54554" xr:uid="{00000000-0005-0000-0000-000035D60000}"/>
    <cellStyle name="SAPBEXresItem 6 5 2 3" xfId="54555" xr:uid="{00000000-0005-0000-0000-000036D60000}"/>
    <cellStyle name="SAPBEXresItem 6 5 3" xfId="54556" xr:uid="{00000000-0005-0000-0000-000037D60000}"/>
    <cellStyle name="SAPBEXresItem 6 5 4" xfId="54557" xr:uid="{00000000-0005-0000-0000-000038D60000}"/>
    <cellStyle name="SAPBEXresItem 6 6" xfId="54558" xr:uid="{00000000-0005-0000-0000-000039D60000}"/>
    <cellStyle name="SAPBEXresItem 6 6 2" xfId="54559" xr:uid="{00000000-0005-0000-0000-00003AD60000}"/>
    <cellStyle name="SAPBEXresItem 6 6 2 2" xfId="54560" xr:uid="{00000000-0005-0000-0000-00003BD60000}"/>
    <cellStyle name="SAPBEXresItem 6 6 2 3" xfId="54561" xr:uid="{00000000-0005-0000-0000-00003CD60000}"/>
    <cellStyle name="SAPBEXresItem 6 6 3" xfId="54562" xr:uid="{00000000-0005-0000-0000-00003DD60000}"/>
    <cellStyle name="SAPBEXresItem 6 6 4" xfId="54563" xr:uid="{00000000-0005-0000-0000-00003ED60000}"/>
    <cellStyle name="SAPBEXresItem 6 7" xfId="54564" xr:uid="{00000000-0005-0000-0000-00003FD60000}"/>
    <cellStyle name="SAPBEXresItem 6 7 2" xfId="54565" xr:uid="{00000000-0005-0000-0000-000040D60000}"/>
    <cellStyle name="SAPBEXresItem 6 7 3" xfId="54566" xr:uid="{00000000-0005-0000-0000-000041D60000}"/>
    <cellStyle name="SAPBEXresItem 6 8" xfId="54567" xr:uid="{00000000-0005-0000-0000-000042D60000}"/>
    <cellStyle name="SAPBEXresItem 6 9" xfId="54568" xr:uid="{00000000-0005-0000-0000-000043D60000}"/>
    <cellStyle name="SAPBEXresItem 6_Other Benefits Allocation %" xfId="54569" xr:uid="{00000000-0005-0000-0000-000044D60000}"/>
    <cellStyle name="SAPBEXresItem 7" xfId="54570" xr:uid="{00000000-0005-0000-0000-000045D60000}"/>
    <cellStyle name="SAPBEXresItem 7 2" xfId="54571" xr:uid="{00000000-0005-0000-0000-000046D60000}"/>
    <cellStyle name="SAPBEXresItem 7 2 2" xfId="54572" xr:uid="{00000000-0005-0000-0000-000047D60000}"/>
    <cellStyle name="SAPBEXresItem 7 2 2 2" xfId="54573" xr:uid="{00000000-0005-0000-0000-000048D60000}"/>
    <cellStyle name="SAPBEXresItem 7 2 2 2 2" xfId="54574" xr:uid="{00000000-0005-0000-0000-000049D60000}"/>
    <cellStyle name="SAPBEXresItem 7 2 2 3" xfId="54575" xr:uid="{00000000-0005-0000-0000-00004AD60000}"/>
    <cellStyle name="SAPBEXresItem 7 2 3" xfId="54576" xr:uid="{00000000-0005-0000-0000-00004BD60000}"/>
    <cellStyle name="SAPBEXresItem 7 2 3 2" xfId="54577" xr:uid="{00000000-0005-0000-0000-00004CD60000}"/>
    <cellStyle name="SAPBEXresItem 7 2 3 2 2" xfId="54578" xr:uid="{00000000-0005-0000-0000-00004DD60000}"/>
    <cellStyle name="SAPBEXresItem 7 2 3 3" xfId="54579" xr:uid="{00000000-0005-0000-0000-00004ED60000}"/>
    <cellStyle name="SAPBEXresItem 7 2 4" xfId="54580" xr:uid="{00000000-0005-0000-0000-00004FD60000}"/>
    <cellStyle name="SAPBEXresItem 7 2 4 2" xfId="54581" xr:uid="{00000000-0005-0000-0000-000050D60000}"/>
    <cellStyle name="SAPBEXresItem 7 2 5" xfId="54582" xr:uid="{00000000-0005-0000-0000-000051D60000}"/>
    <cellStyle name="SAPBEXresItem 7 2 5 2" xfId="54583" xr:uid="{00000000-0005-0000-0000-000052D60000}"/>
    <cellStyle name="SAPBEXresItem 7 2 6" xfId="54584" xr:uid="{00000000-0005-0000-0000-000053D60000}"/>
    <cellStyle name="SAPBEXresItem 7 3" xfId="54585" xr:uid="{00000000-0005-0000-0000-000054D60000}"/>
    <cellStyle name="SAPBEXresItem 7 3 2" xfId="54586" xr:uid="{00000000-0005-0000-0000-000055D60000}"/>
    <cellStyle name="SAPBEXresItem 7 3 2 2" xfId="54587" xr:uid="{00000000-0005-0000-0000-000056D60000}"/>
    <cellStyle name="SAPBEXresItem 7 3 2 2 2" xfId="54588" xr:uid="{00000000-0005-0000-0000-000057D60000}"/>
    <cellStyle name="SAPBEXresItem 7 3 2 3" xfId="54589" xr:uid="{00000000-0005-0000-0000-000058D60000}"/>
    <cellStyle name="SAPBEXresItem 7 3 3" xfId="54590" xr:uid="{00000000-0005-0000-0000-000059D60000}"/>
    <cellStyle name="SAPBEXresItem 7 3 3 2" xfId="54591" xr:uid="{00000000-0005-0000-0000-00005AD60000}"/>
    <cellStyle name="SAPBEXresItem 7 3 3 2 2" xfId="54592" xr:uid="{00000000-0005-0000-0000-00005BD60000}"/>
    <cellStyle name="SAPBEXresItem 7 3 3 3" xfId="54593" xr:uid="{00000000-0005-0000-0000-00005CD60000}"/>
    <cellStyle name="SAPBEXresItem 7 3 4" xfId="54594" xr:uid="{00000000-0005-0000-0000-00005DD60000}"/>
    <cellStyle name="SAPBEXresItem 7 3 4 2" xfId="54595" xr:uid="{00000000-0005-0000-0000-00005ED60000}"/>
    <cellStyle name="SAPBEXresItem 7 3 5" xfId="54596" xr:uid="{00000000-0005-0000-0000-00005FD60000}"/>
    <cellStyle name="SAPBEXresItem 7 3 5 2" xfId="54597" xr:uid="{00000000-0005-0000-0000-000060D60000}"/>
    <cellStyle name="SAPBEXresItem 7 3 6" xfId="54598" xr:uid="{00000000-0005-0000-0000-000061D60000}"/>
    <cellStyle name="SAPBEXresItem 7 4" xfId="54599" xr:uid="{00000000-0005-0000-0000-000062D60000}"/>
    <cellStyle name="SAPBEXresItem 7 4 2" xfId="54600" xr:uid="{00000000-0005-0000-0000-000063D60000}"/>
    <cellStyle name="SAPBEXresItem 7 4 2 2" xfId="54601" xr:uid="{00000000-0005-0000-0000-000064D60000}"/>
    <cellStyle name="SAPBEXresItem 7 4 2 2 2" xfId="54602" xr:uid="{00000000-0005-0000-0000-000065D60000}"/>
    <cellStyle name="SAPBEXresItem 7 4 2 3" xfId="54603" xr:uid="{00000000-0005-0000-0000-000066D60000}"/>
    <cellStyle name="SAPBEXresItem 7 4 3" xfId="54604" xr:uid="{00000000-0005-0000-0000-000067D60000}"/>
    <cellStyle name="SAPBEXresItem 7 4 3 2" xfId="54605" xr:uid="{00000000-0005-0000-0000-000068D60000}"/>
    <cellStyle name="SAPBEXresItem 7 4 3 2 2" xfId="54606" xr:uid="{00000000-0005-0000-0000-000069D60000}"/>
    <cellStyle name="SAPBEXresItem 7 4 3 3" xfId="54607" xr:uid="{00000000-0005-0000-0000-00006AD60000}"/>
    <cellStyle name="SAPBEXresItem 7 4 4" xfId="54608" xr:uid="{00000000-0005-0000-0000-00006BD60000}"/>
    <cellStyle name="SAPBEXresItem 7 4 4 2" xfId="54609" xr:uid="{00000000-0005-0000-0000-00006CD60000}"/>
    <cellStyle name="SAPBEXresItem 7 4 5" xfId="54610" xr:uid="{00000000-0005-0000-0000-00006DD60000}"/>
    <cellStyle name="SAPBEXresItem 7 4 5 2" xfId="54611" xr:uid="{00000000-0005-0000-0000-00006ED60000}"/>
    <cellStyle name="SAPBEXresItem 7 4 6" xfId="54612" xr:uid="{00000000-0005-0000-0000-00006FD60000}"/>
    <cellStyle name="SAPBEXresItem 7 5" xfId="54613" xr:uid="{00000000-0005-0000-0000-000070D60000}"/>
    <cellStyle name="SAPBEXresItem 7 5 2" xfId="54614" xr:uid="{00000000-0005-0000-0000-000071D60000}"/>
    <cellStyle name="SAPBEXresItem 7 5 2 2" xfId="54615" xr:uid="{00000000-0005-0000-0000-000072D60000}"/>
    <cellStyle name="SAPBEXresItem 7 5 3" xfId="54616" xr:uid="{00000000-0005-0000-0000-000073D60000}"/>
    <cellStyle name="SAPBEXresItem 7 6" xfId="54617" xr:uid="{00000000-0005-0000-0000-000074D60000}"/>
    <cellStyle name="SAPBEXresItem 7_Other Benefits Allocation %" xfId="54618" xr:uid="{00000000-0005-0000-0000-000075D60000}"/>
    <cellStyle name="SAPBEXresItem 8" xfId="54619" xr:uid="{00000000-0005-0000-0000-000076D60000}"/>
    <cellStyle name="SAPBEXresItem 8 2" xfId="54620" xr:uid="{00000000-0005-0000-0000-000077D60000}"/>
    <cellStyle name="SAPBEXresItem 8 2 2" xfId="54621" xr:uid="{00000000-0005-0000-0000-000078D60000}"/>
    <cellStyle name="SAPBEXresItem 8 2 2 2" xfId="54622" xr:uid="{00000000-0005-0000-0000-000079D60000}"/>
    <cellStyle name="SAPBEXresItem 8 2 2 2 2" xfId="54623" xr:uid="{00000000-0005-0000-0000-00007AD60000}"/>
    <cellStyle name="SAPBEXresItem 8 2 2 3" xfId="54624" xr:uid="{00000000-0005-0000-0000-00007BD60000}"/>
    <cellStyle name="SAPBEXresItem 8 2 3" xfId="54625" xr:uid="{00000000-0005-0000-0000-00007CD60000}"/>
    <cellStyle name="SAPBEXresItem 8 2 3 2" xfId="54626" xr:uid="{00000000-0005-0000-0000-00007DD60000}"/>
    <cellStyle name="SAPBEXresItem 8 2 3 2 2" xfId="54627" xr:uid="{00000000-0005-0000-0000-00007ED60000}"/>
    <cellStyle name="SAPBEXresItem 8 2 3 3" xfId="54628" xr:uid="{00000000-0005-0000-0000-00007FD60000}"/>
    <cellStyle name="SAPBEXresItem 8 2 4" xfId="54629" xr:uid="{00000000-0005-0000-0000-000080D60000}"/>
    <cellStyle name="SAPBEXresItem 8 2 4 2" xfId="54630" xr:uid="{00000000-0005-0000-0000-000081D60000}"/>
    <cellStyle name="SAPBEXresItem 8 2 5" xfId="54631" xr:uid="{00000000-0005-0000-0000-000082D60000}"/>
    <cellStyle name="SAPBEXresItem 8 2 5 2" xfId="54632" xr:uid="{00000000-0005-0000-0000-000083D60000}"/>
    <cellStyle name="SAPBEXresItem 8 2 6" xfId="54633" xr:uid="{00000000-0005-0000-0000-000084D60000}"/>
    <cellStyle name="SAPBEXresItem 8 3" xfId="54634" xr:uid="{00000000-0005-0000-0000-000085D60000}"/>
    <cellStyle name="SAPBEXresItem 8 3 2" xfId="54635" xr:uid="{00000000-0005-0000-0000-000086D60000}"/>
    <cellStyle name="SAPBEXresItem 8 3 2 2" xfId="54636" xr:uid="{00000000-0005-0000-0000-000087D60000}"/>
    <cellStyle name="SAPBEXresItem 8 3 2 2 2" xfId="54637" xr:uid="{00000000-0005-0000-0000-000088D60000}"/>
    <cellStyle name="SAPBEXresItem 8 3 2 3" xfId="54638" xr:uid="{00000000-0005-0000-0000-000089D60000}"/>
    <cellStyle name="SAPBEXresItem 8 3 3" xfId="54639" xr:uid="{00000000-0005-0000-0000-00008AD60000}"/>
    <cellStyle name="SAPBEXresItem 8 3 3 2" xfId="54640" xr:uid="{00000000-0005-0000-0000-00008BD60000}"/>
    <cellStyle name="SAPBEXresItem 8 3 3 2 2" xfId="54641" xr:uid="{00000000-0005-0000-0000-00008CD60000}"/>
    <cellStyle name="SAPBEXresItem 8 3 3 3" xfId="54642" xr:uid="{00000000-0005-0000-0000-00008DD60000}"/>
    <cellStyle name="SAPBEXresItem 8 3 4" xfId="54643" xr:uid="{00000000-0005-0000-0000-00008ED60000}"/>
    <cellStyle name="SAPBEXresItem 8 3 4 2" xfId="54644" xr:uid="{00000000-0005-0000-0000-00008FD60000}"/>
    <cellStyle name="SAPBEXresItem 8 3 5" xfId="54645" xr:uid="{00000000-0005-0000-0000-000090D60000}"/>
    <cellStyle name="SAPBEXresItem 8 3 5 2" xfId="54646" xr:uid="{00000000-0005-0000-0000-000091D60000}"/>
    <cellStyle name="SAPBEXresItem 8 3 6" xfId="54647" xr:uid="{00000000-0005-0000-0000-000092D60000}"/>
    <cellStyle name="SAPBEXresItem 8 4" xfId="54648" xr:uid="{00000000-0005-0000-0000-000093D60000}"/>
    <cellStyle name="SAPBEXresItem 8 4 2" xfId="54649" xr:uid="{00000000-0005-0000-0000-000094D60000}"/>
    <cellStyle name="SAPBEXresItem 8 4 2 2" xfId="54650" xr:uid="{00000000-0005-0000-0000-000095D60000}"/>
    <cellStyle name="SAPBEXresItem 8 4 2 2 2" xfId="54651" xr:uid="{00000000-0005-0000-0000-000096D60000}"/>
    <cellStyle name="SAPBEXresItem 8 4 2 3" xfId="54652" xr:uid="{00000000-0005-0000-0000-000097D60000}"/>
    <cellStyle name="SAPBEXresItem 8 4 3" xfId="54653" xr:uid="{00000000-0005-0000-0000-000098D60000}"/>
    <cellStyle name="SAPBEXresItem 8 4 3 2" xfId="54654" xr:uid="{00000000-0005-0000-0000-000099D60000}"/>
    <cellStyle name="SAPBEXresItem 8 4 3 2 2" xfId="54655" xr:uid="{00000000-0005-0000-0000-00009AD60000}"/>
    <cellStyle name="SAPBEXresItem 8 4 3 3" xfId="54656" xr:uid="{00000000-0005-0000-0000-00009BD60000}"/>
    <cellStyle name="SAPBEXresItem 8 4 4" xfId="54657" xr:uid="{00000000-0005-0000-0000-00009CD60000}"/>
    <cellStyle name="SAPBEXresItem 8 4 4 2" xfId="54658" xr:uid="{00000000-0005-0000-0000-00009DD60000}"/>
    <cellStyle name="SAPBEXresItem 8 4 5" xfId="54659" xr:uid="{00000000-0005-0000-0000-00009ED60000}"/>
    <cellStyle name="SAPBEXresItem 8 4 5 2" xfId="54660" xr:uid="{00000000-0005-0000-0000-00009FD60000}"/>
    <cellStyle name="SAPBEXresItem 8 4 6" xfId="54661" xr:uid="{00000000-0005-0000-0000-0000A0D60000}"/>
    <cellStyle name="SAPBEXresItem 8 5" xfId="54662" xr:uid="{00000000-0005-0000-0000-0000A1D60000}"/>
    <cellStyle name="SAPBEXresItem 8 5 2" xfId="54663" xr:uid="{00000000-0005-0000-0000-0000A2D60000}"/>
    <cellStyle name="SAPBEXresItem 8 5 2 2" xfId="54664" xr:uid="{00000000-0005-0000-0000-0000A3D60000}"/>
    <cellStyle name="SAPBEXresItem 8 5 3" xfId="54665" xr:uid="{00000000-0005-0000-0000-0000A4D60000}"/>
    <cellStyle name="SAPBEXresItem 8 6" xfId="54666" xr:uid="{00000000-0005-0000-0000-0000A5D60000}"/>
    <cellStyle name="SAPBEXresItem 8_Other Benefits Allocation %" xfId="54667" xr:uid="{00000000-0005-0000-0000-0000A6D60000}"/>
    <cellStyle name="SAPBEXresItem 9" xfId="54668" xr:uid="{00000000-0005-0000-0000-0000A7D60000}"/>
    <cellStyle name="SAPBEXresItem 9 2" xfId="54669" xr:uid="{00000000-0005-0000-0000-0000A8D60000}"/>
    <cellStyle name="SAPBEXresItem 9 2 2" xfId="54670" xr:uid="{00000000-0005-0000-0000-0000A9D60000}"/>
    <cellStyle name="SAPBEXresItem 9 2 2 2" xfId="54671" xr:uid="{00000000-0005-0000-0000-0000AAD60000}"/>
    <cellStyle name="SAPBEXresItem 9 2 2 2 2" xfId="54672" xr:uid="{00000000-0005-0000-0000-0000ABD60000}"/>
    <cellStyle name="SAPBEXresItem 9 2 2 3" xfId="54673" xr:uid="{00000000-0005-0000-0000-0000ACD60000}"/>
    <cellStyle name="SAPBEXresItem 9 2 3" xfId="54674" xr:uid="{00000000-0005-0000-0000-0000ADD60000}"/>
    <cellStyle name="SAPBEXresItem 9 2 3 2" xfId="54675" xr:uid="{00000000-0005-0000-0000-0000AED60000}"/>
    <cellStyle name="SAPBEXresItem 9 2 3 2 2" xfId="54676" xr:uid="{00000000-0005-0000-0000-0000AFD60000}"/>
    <cellStyle name="SAPBEXresItem 9 2 3 3" xfId="54677" xr:uid="{00000000-0005-0000-0000-0000B0D60000}"/>
    <cellStyle name="SAPBEXresItem 9 2 4" xfId="54678" xr:uid="{00000000-0005-0000-0000-0000B1D60000}"/>
    <cellStyle name="SAPBEXresItem 9 2 4 2" xfId="54679" xr:uid="{00000000-0005-0000-0000-0000B2D60000}"/>
    <cellStyle name="SAPBEXresItem 9 2 5" xfId="54680" xr:uid="{00000000-0005-0000-0000-0000B3D60000}"/>
    <cellStyle name="SAPBEXresItem 9 2 5 2" xfId="54681" xr:uid="{00000000-0005-0000-0000-0000B4D60000}"/>
    <cellStyle name="SAPBEXresItem 9 2 6" xfId="54682" xr:uid="{00000000-0005-0000-0000-0000B5D60000}"/>
    <cellStyle name="SAPBEXresItem 9 3" xfId="54683" xr:uid="{00000000-0005-0000-0000-0000B6D60000}"/>
    <cellStyle name="SAPBEXresItem 9 3 2" xfId="54684" xr:uid="{00000000-0005-0000-0000-0000B7D60000}"/>
    <cellStyle name="SAPBEXresItem 9 3 2 2" xfId="54685" xr:uid="{00000000-0005-0000-0000-0000B8D60000}"/>
    <cellStyle name="SAPBEXresItem 9 3 2 2 2" xfId="54686" xr:uid="{00000000-0005-0000-0000-0000B9D60000}"/>
    <cellStyle name="SAPBEXresItem 9 3 2 3" xfId="54687" xr:uid="{00000000-0005-0000-0000-0000BAD60000}"/>
    <cellStyle name="SAPBEXresItem 9 3 3" xfId="54688" xr:uid="{00000000-0005-0000-0000-0000BBD60000}"/>
    <cellStyle name="SAPBEXresItem 9 3 3 2" xfId="54689" xr:uid="{00000000-0005-0000-0000-0000BCD60000}"/>
    <cellStyle name="SAPBEXresItem 9 3 3 2 2" xfId="54690" xr:uid="{00000000-0005-0000-0000-0000BDD60000}"/>
    <cellStyle name="SAPBEXresItem 9 3 3 3" xfId="54691" xr:uid="{00000000-0005-0000-0000-0000BED60000}"/>
    <cellStyle name="SAPBEXresItem 9 3 4" xfId="54692" xr:uid="{00000000-0005-0000-0000-0000BFD60000}"/>
    <cellStyle name="SAPBEXresItem 9 3 4 2" xfId="54693" xr:uid="{00000000-0005-0000-0000-0000C0D60000}"/>
    <cellStyle name="SAPBEXresItem 9 3 5" xfId="54694" xr:uid="{00000000-0005-0000-0000-0000C1D60000}"/>
    <cellStyle name="SAPBEXresItem 9 3 5 2" xfId="54695" xr:uid="{00000000-0005-0000-0000-0000C2D60000}"/>
    <cellStyle name="SAPBEXresItem 9 3 6" xfId="54696" xr:uid="{00000000-0005-0000-0000-0000C3D60000}"/>
    <cellStyle name="SAPBEXresItem 9 4" xfId="54697" xr:uid="{00000000-0005-0000-0000-0000C4D60000}"/>
    <cellStyle name="SAPBEXresItem 9 4 2" xfId="54698" xr:uid="{00000000-0005-0000-0000-0000C5D60000}"/>
    <cellStyle name="SAPBEXresItem 9 4 2 2" xfId="54699" xr:uid="{00000000-0005-0000-0000-0000C6D60000}"/>
    <cellStyle name="SAPBEXresItem 9 4 2 2 2" xfId="54700" xr:uid="{00000000-0005-0000-0000-0000C7D60000}"/>
    <cellStyle name="SAPBEXresItem 9 4 2 3" xfId="54701" xr:uid="{00000000-0005-0000-0000-0000C8D60000}"/>
    <cellStyle name="SAPBEXresItem 9 4 3" xfId="54702" xr:uid="{00000000-0005-0000-0000-0000C9D60000}"/>
    <cellStyle name="SAPBEXresItem 9 4 3 2" xfId="54703" xr:uid="{00000000-0005-0000-0000-0000CAD60000}"/>
    <cellStyle name="SAPBEXresItem 9 4 3 2 2" xfId="54704" xr:uid="{00000000-0005-0000-0000-0000CBD60000}"/>
    <cellStyle name="SAPBEXresItem 9 4 3 3" xfId="54705" xr:uid="{00000000-0005-0000-0000-0000CCD60000}"/>
    <cellStyle name="SAPBEXresItem 9 4 4" xfId="54706" xr:uid="{00000000-0005-0000-0000-0000CDD60000}"/>
    <cellStyle name="SAPBEXresItem 9 4 4 2" xfId="54707" xr:uid="{00000000-0005-0000-0000-0000CED60000}"/>
    <cellStyle name="SAPBEXresItem 9 4 5" xfId="54708" xr:uid="{00000000-0005-0000-0000-0000CFD60000}"/>
    <cellStyle name="SAPBEXresItem 9 4 5 2" xfId="54709" xr:uid="{00000000-0005-0000-0000-0000D0D60000}"/>
    <cellStyle name="SAPBEXresItem 9 4 6" xfId="54710" xr:uid="{00000000-0005-0000-0000-0000D1D60000}"/>
    <cellStyle name="SAPBEXresItem 9 5" xfId="54711" xr:uid="{00000000-0005-0000-0000-0000D2D60000}"/>
    <cellStyle name="SAPBEXresItem 9 5 2" xfId="54712" xr:uid="{00000000-0005-0000-0000-0000D3D60000}"/>
    <cellStyle name="SAPBEXresItem 9 5 2 2" xfId="54713" xr:uid="{00000000-0005-0000-0000-0000D4D60000}"/>
    <cellStyle name="SAPBEXresItem 9 5 3" xfId="54714" xr:uid="{00000000-0005-0000-0000-0000D5D60000}"/>
    <cellStyle name="SAPBEXresItem 9 6" xfId="54715" xr:uid="{00000000-0005-0000-0000-0000D6D60000}"/>
    <cellStyle name="SAPBEXresItem 9_Other Benefits Allocation %" xfId="54716" xr:uid="{00000000-0005-0000-0000-0000D7D60000}"/>
    <cellStyle name="SAPBEXresItem_2016-18 Budget Payroll" xfId="54717" xr:uid="{00000000-0005-0000-0000-0000D8D60000}"/>
    <cellStyle name="SAPBEXresItemX" xfId="103" xr:uid="{00000000-0005-0000-0000-0000D9D60000}"/>
    <cellStyle name="SAPBEXresItemX 10" xfId="54718" xr:uid="{00000000-0005-0000-0000-0000DAD60000}"/>
    <cellStyle name="SAPBEXresItemX 10 2" xfId="54719" xr:uid="{00000000-0005-0000-0000-0000DBD60000}"/>
    <cellStyle name="SAPBEXresItemX 10 2 2" xfId="54720" xr:uid="{00000000-0005-0000-0000-0000DCD60000}"/>
    <cellStyle name="SAPBEXresItemX 10 2 2 2" xfId="54721" xr:uid="{00000000-0005-0000-0000-0000DDD60000}"/>
    <cellStyle name="SAPBEXresItemX 10 2 2 2 2" xfId="54722" xr:uid="{00000000-0005-0000-0000-0000DED60000}"/>
    <cellStyle name="SAPBEXresItemX 10 2 2 3" xfId="54723" xr:uid="{00000000-0005-0000-0000-0000DFD60000}"/>
    <cellStyle name="SAPBEXresItemX 10 2 3" xfId="54724" xr:uid="{00000000-0005-0000-0000-0000E0D60000}"/>
    <cellStyle name="SAPBEXresItemX 10 2 3 2" xfId="54725" xr:uid="{00000000-0005-0000-0000-0000E1D60000}"/>
    <cellStyle name="SAPBEXresItemX 10 2 3 2 2" xfId="54726" xr:uid="{00000000-0005-0000-0000-0000E2D60000}"/>
    <cellStyle name="SAPBEXresItemX 10 2 3 3" xfId="54727" xr:uid="{00000000-0005-0000-0000-0000E3D60000}"/>
    <cellStyle name="SAPBEXresItemX 10 2 4" xfId="54728" xr:uid="{00000000-0005-0000-0000-0000E4D60000}"/>
    <cellStyle name="SAPBEXresItemX 10 2 4 2" xfId="54729" xr:uid="{00000000-0005-0000-0000-0000E5D60000}"/>
    <cellStyle name="SAPBEXresItemX 10 2 5" xfId="54730" xr:uid="{00000000-0005-0000-0000-0000E6D60000}"/>
    <cellStyle name="SAPBEXresItemX 10 2 5 2" xfId="54731" xr:uid="{00000000-0005-0000-0000-0000E7D60000}"/>
    <cellStyle name="SAPBEXresItemX 10 2 6" xfId="54732" xr:uid="{00000000-0005-0000-0000-0000E8D60000}"/>
    <cellStyle name="SAPBEXresItemX 10 3" xfId="54733" xr:uid="{00000000-0005-0000-0000-0000E9D60000}"/>
    <cellStyle name="SAPBEXresItemX 10 3 2" xfId="54734" xr:uid="{00000000-0005-0000-0000-0000EAD60000}"/>
    <cellStyle name="SAPBEXresItemX 10 3 2 2" xfId="54735" xr:uid="{00000000-0005-0000-0000-0000EBD60000}"/>
    <cellStyle name="SAPBEXresItemX 10 3 2 2 2" xfId="54736" xr:uid="{00000000-0005-0000-0000-0000ECD60000}"/>
    <cellStyle name="SAPBEXresItemX 10 3 2 3" xfId="54737" xr:uid="{00000000-0005-0000-0000-0000EDD60000}"/>
    <cellStyle name="SAPBEXresItemX 10 3 3" xfId="54738" xr:uid="{00000000-0005-0000-0000-0000EED60000}"/>
    <cellStyle name="SAPBEXresItemX 10 3 3 2" xfId="54739" xr:uid="{00000000-0005-0000-0000-0000EFD60000}"/>
    <cellStyle name="SAPBEXresItemX 10 3 3 2 2" xfId="54740" xr:uid="{00000000-0005-0000-0000-0000F0D60000}"/>
    <cellStyle name="SAPBEXresItemX 10 3 3 3" xfId="54741" xr:uid="{00000000-0005-0000-0000-0000F1D60000}"/>
    <cellStyle name="SAPBEXresItemX 10 3 4" xfId="54742" xr:uid="{00000000-0005-0000-0000-0000F2D60000}"/>
    <cellStyle name="SAPBEXresItemX 10 3 4 2" xfId="54743" xr:uid="{00000000-0005-0000-0000-0000F3D60000}"/>
    <cellStyle name="SAPBEXresItemX 10 3 5" xfId="54744" xr:uid="{00000000-0005-0000-0000-0000F4D60000}"/>
    <cellStyle name="SAPBEXresItemX 10 3 5 2" xfId="54745" xr:uid="{00000000-0005-0000-0000-0000F5D60000}"/>
    <cellStyle name="SAPBEXresItemX 10 3 6" xfId="54746" xr:uid="{00000000-0005-0000-0000-0000F6D60000}"/>
    <cellStyle name="SAPBEXresItemX 10 4" xfId="54747" xr:uid="{00000000-0005-0000-0000-0000F7D60000}"/>
    <cellStyle name="SAPBEXresItemX 10 4 2" xfId="54748" xr:uid="{00000000-0005-0000-0000-0000F8D60000}"/>
    <cellStyle name="SAPBEXresItemX 10 4 2 2" xfId="54749" xr:uid="{00000000-0005-0000-0000-0000F9D60000}"/>
    <cellStyle name="SAPBEXresItemX 10 4 2 2 2" xfId="54750" xr:uid="{00000000-0005-0000-0000-0000FAD60000}"/>
    <cellStyle name="SAPBEXresItemX 10 4 2 3" xfId="54751" xr:uid="{00000000-0005-0000-0000-0000FBD60000}"/>
    <cellStyle name="SAPBEXresItemX 10 4 3" xfId="54752" xr:uid="{00000000-0005-0000-0000-0000FCD60000}"/>
    <cellStyle name="SAPBEXresItemX 10 4 3 2" xfId="54753" xr:uid="{00000000-0005-0000-0000-0000FDD60000}"/>
    <cellStyle name="SAPBEXresItemX 10 4 3 2 2" xfId="54754" xr:uid="{00000000-0005-0000-0000-0000FED60000}"/>
    <cellStyle name="SAPBEXresItemX 10 4 3 3" xfId="54755" xr:uid="{00000000-0005-0000-0000-0000FFD60000}"/>
    <cellStyle name="SAPBEXresItemX 10 4 4" xfId="54756" xr:uid="{00000000-0005-0000-0000-000000D70000}"/>
    <cellStyle name="SAPBEXresItemX 10 4 4 2" xfId="54757" xr:uid="{00000000-0005-0000-0000-000001D70000}"/>
    <cellStyle name="SAPBEXresItemX 10 4 5" xfId="54758" xr:uid="{00000000-0005-0000-0000-000002D70000}"/>
    <cellStyle name="SAPBEXresItemX 10 4 5 2" xfId="54759" xr:uid="{00000000-0005-0000-0000-000003D70000}"/>
    <cellStyle name="SAPBEXresItemX 10 4 6" xfId="54760" xr:uid="{00000000-0005-0000-0000-000004D70000}"/>
    <cellStyle name="SAPBEXresItemX 10 5" xfId="54761" xr:uid="{00000000-0005-0000-0000-000005D70000}"/>
    <cellStyle name="SAPBEXresItemX 10 5 2" xfId="54762" xr:uid="{00000000-0005-0000-0000-000006D70000}"/>
    <cellStyle name="SAPBEXresItemX 10 5 2 2" xfId="54763" xr:uid="{00000000-0005-0000-0000-000007D70000}"/>
    <cellStyle name="SAPBEXresItemX 10 5 3" xfId="54764" xr:uid="{00000000-0005-0000-0000-000008D70000}"/>
    <cellStyle name="SAPBEXresItemX 10 6" xfId="54765" xr:uid="{00000000-0005-0000-0000-000009D70000}"/>
    <cellStyle name="SAPBEXresItemX 10_Other Benefits Allocation %" xfId="54766" xr:uid="{00000000-0005-0000-0000-00000AD70000}"/>
    <cellStyle name="SAPBEXresItemX 11" xfId="54767" xr:uid="{00000000-0005-0000-0000-00000BD70000}"/>
    <cellStyle name="SAPBEXresItemX 11 2" xfId="54768" xr:uid="{00000000-0005-0000-0000-00000CD70000}"/>
    <cellStyle name="SAPBEXresItemX 11 3" xfId="54769" xr:uid="{00000000-0005-0000-0000-00000DD70000}"/>
    <cellStyle name="SAPBEXresItemX 11_Other Benefits Allocation %" xfId="54770" xr:uid="{00000000-0005-0000-0000-00000ED70000}"/>
    <cellStyle name="SAPBEXresItemX 12" xfId="54771" xr:uid="{00000000-0005-0000-0000-00000FD70000}"/>
    <cellStyle name="SAPBEXresItemX 12 2" xfId="54772" xr:uid="{00000000-0005-0000-0000-000010D70000}"/>
    <cellStyle name="SAPBEXresItemX 12 2 2" xfId="54773" xr:uid="{00000000-0005-0000-0000-000011D70000}"/>
    <cellStyle name="SAPBEXresItemX 12 2 2 2" xfId="54774" xr:uid="{00000000-0005-0000-0000-000012D70000}"/>
    <cellStyle name="SAPBEXresItemX 12 2 2 2 2" xfId="54775" xr:uid="{00000000-0005-0000-0000-000013D70000}"/>
    <cellStyle name="SAPBEXresItemX 12 2 2 3" xfId="54776" xr:uid="{00000000-0005-0000-0000-000014D70000}"/>
    <cellStyle name="SAPBEXresItemX 12 2 3" xfId="54777" xr:uid="{00000000-0005-0000-0000-000015D70000}"/>
    <cellStyle name="SAPBEXresItemX 12 2 3 2" xfId="54778" xr:uid="{00000000-0005-0000-0000-000016D70000}"/>
    <cellStyle name="SAPBEXresItemX 12 2 3 2 2" xfId="54779" xr:uid="{00000000-0005-0000-0000-000017D70000}"/>
    <cellStyle name="SAPBEXresItemX 12 2 3 3" xfId="54780" xr:uid="{00000000-0005-0000-0000-000018D70000}"/>
    <cellStyle name="SAPBEXresItemX 12 2 4" xfId="54781" xr:uid="{00000000-0005-0000-0000-000019D70000}"/>
    <cellStyle name="SAPBEXresItemX 12 2 4 2" xfId="54782" xr:uid="{00000000-0005-0000-0000-00001AD70000}"/>
    <cellStyle name="SAPBEXresItemX 12 2 5" xfId="54783" xr:uid="{00000000-0005-0000-0000-00001BD70000}"/>
    <cellStyle name="SAPBEXresItemX 12 2 5 2" xfId="54784" xr:uid="{00000000-0005-0000-0000-00001CD70000}"/>
    <cellStyle name="SAPBEXresItemX 12 2 6" xfId="54785" xr:uid="{00000000-0005-0000-0000-00001DD70000}"/>
    <cellStyle name="SAPBEXresItemX 12 3" xfId="54786" xr:uid="{00000000-0005-0000-0000-00001ED70000}"/>
    <cellStyle name="SAPBEXresItemX 12 3 2" xfId="54787" xr:uid="{00000000-0005-0000-0000-00001FD70000}"/>
    <cellStyle name="SAPBEXresItemX 12 3 2 2" xfId="54788" xr:uid="{00000000-0005-0000-0000-000020D70000}"/>
    <cellStyle name="SAPBEXresItemX 12 3 2 2 2" xfId="54789" xr:uid="{00000000-0005-0000-0000-000021D70000}"/>
    <cellStyle name="SAPBEXresItemX 12 3 2 3" xfId="54790" xr:uid="{00000000-0005-0000-0000-000022D70000}"/>
    <cellStyle name="SAPBEXresItemX 12 3 3" xfId="54791" xr:uid="{00000000-0005-0000-0000-000023D70000}"/>
    <cellStyle name="SAPBEXresItemX 12 3 3 2" xfId="54792" xr:uid="{00000000-0005-0000-0000-000024D70000}"/>
    <cellStyle name="SAPBEXresItemX 12 3 3 2 2" xfId="54793" xr:uid="{00000000-0005-0000-0000-000025D70000}"/>
    <cellStyle name="SAPBEXresItemX 12 3 3 3" xfId="54794" xr:uid="{00000000-0005-0000-0000-000026D70000}"/>
    <cellStyle name="SAPBEXresItemX 12 3 4" xfId="54795" xr:uid="{00000000-0005-0000-0000-000027D70000}"/>
    <cellStyle name="SAPBEXresItemX 12 3 4 2" xfId="54796" xr:uid="{00000000-0005-0000-0000-000028D70000}"/>
    <cellStyle name="SAPBEXresItemX 12 3 5" xfId="54797" xr:uid="{00000000-0005-0000-0000-000029D70000}"/>
    <cellStyle name="SAPBEXresItemX 12 3 5 2" xfId="54798" xr:uid="{00000000-0005-0000-0000-00002AD70000}"/>
    <cellStyle name="SAPBEXresItemX 12 3 6" xfId="54799" xr:uid="{00000000-0005-0000-0000-00002BD70000}"/>
    <cellStyle name="SAPBEXresItemX 12 4" xfId="54800" xr:uid="{00000000-0005-0000-0000-00002CD70000}"/>
    <cellStyle name="SAPBEXresItemX 12 4 2" xfId="54801" xr:uid="{00000000-0005-0000-0000-00002DD70000}"/>
    <cellStyle name="SAPBEXresItemX 12 4 2 2" xfId="54802" xr:uid="{00000000-0005-0000-0000-00002ED70000}"/>
    <cellStyle name="SAPBEXresItemX 12 4 3" xfId="54803" xr:uid="{00000000-0005-0000-0000-00002FD70000}"/>
    <cellStyle name="SAPBEXresItemX 12 5" xfId="54804" xr:uid="{00000000-0005-0000-0000-000030D70000}"/>
    <cellStyle name="SAPBEXresItemX 12 5 2" xfId="54805" xr:uid="{00000000-0005-0000-0000-000031D70000}"/>
    <cellStyle name="SAPBEXresItemX 12 5 2 2" xfId="54806" xr:uid="{00000000-0005-0000-0000-000032D70000}"/>
    <cellStyle name="SAPBEXresItemX 12 5 3" xfId="54807" xr:uid="{00000000-0005-0000-0000-000033D70000}"/>
    <cellStyle name="SAPBEXresItemX 12 6" xfId="54808" xr:uid="{00000000-0005-0000-0000-000034D70000}"/>
    <cellStyle name="SAPBEXresItemX 12 6 2" xfId="54809" xr:uid="{00000000-0005-0000-0000-000035D70000}"/>
    <cellStyle name="SAPBEXresItemX 12 7" xfId="54810" xr:uid="{00000000-0005-0000-0000-000036D70000}"/>
    <cellStyle name="SAPBEXresItemX 12 7 2" xfId="54811" xr:uid="{00000000-0005-0000-0000-000037D70000}"/>
    <cellStyle name="SAPBEXresItemX 12 8" xfId="54812" xr:uid="{00000000-0005-0000-0000-000038D70000}"/>
    <cellStyle name="SAPBEXresItemX 12_Other Benefits Allocation %" xfId="54813" xr:uid="{00000000-0005-0000-0000-000039D70000}"/>
    <cellStyle name="SAPBEXresItemX 13" xfId="54814" xr:uid="{00000000-0005-0000-0000-00003AD70000}"/>
    <cellStyle name="SAPBEXresItemX 13 2" xfId="54815" xr:uid="{00000000-0005-0000-0000-00003BD70000}"/>
    <cellStyle name="SAPBEXresItemX 13 2 2" xfId="54816" xr:uid="{00000000-0005-0000-0000-00003CD70000}"/>
    <cellStyle name="SAPBEXresItemX 13 2 2 2" xfId="54817" xr:uid="{00000000-0005-0000-0000-00003DD70000}"/>
    <cellStyle name="SAPBEXresItemX 13 2 3" xfId="54818" xr:uid="{00000000-0005-0000-0000-00003ED70000}"/>
    <cellStyle name="SAPBEXresItemX 13 3" xfId="54819" xr:uid="{00000000-0005-0000-0000-00003FD70000}"/>
    <cellStyle name="SAPBEXresItemX 13 3 2" xfId="54820" xr:uid="{00000000-0005-0000-0000-000040D70000}"/>
    <cellStyle name="SAPBEXresItemX 13 3 2 2" xfId="54821" xr:uid="{00000000-0005-0000-0000-000041D70000}"/>
    <cellStyle name="SAPBEXresItemX 13 3 3" xfId="54822" xr:uid="{00000000-0005-0000-0000-000042D70000}"/>
    <cellStyle name="SAPBEXresItemX 13 4" xfId="54823" xr:uid="{00000000-0005-0000-0000-000043D70000}"/>
    <cellStyle name="SAPBEXresItemX 13 4 2" xfId="54824" xr:uid="{00000000-0005-0000-0000-000044D70000}"/>
    <cellStyle name="SAPBEXresItemX 13 5" xfId="54825" xr:uid="{00000000-0005-0000-0000-000045D70000}"/>
    <cellStyle name="SAPBEXresItemX 13 5 2" xfId="54826" xr:uid="{00000000-0005-0000-0000-000046D70000}"/>
    <cellStyle name="SAPBEXresItemX 13 6" xfId="54827" xr:uid="{00000000-0005-0000-0000-000047D70000}"/>
    <cellStyle name="SAPBEXresItemX 14" xfId="54828" xr:uid="{00000000-0005-0000-0000-000048D70000}"/>
    <cellStyle name="SAPBEXresItemX 14 2" xfId="54829" xr:uid="{00000000-0005-0000-0000-000049D70000}"/>
    <cellStyle name="SAPBEXresItemX 14 2 2" xfId="54830" xr:uid="{00000000-0005-0000-0000-00004AD70000}"/>
    <cellStyle name="SAPBEXresItemX 14 2 2 2" xfId="54831" xr:uid="{00000000-0005-0000-0000-00004BD70000}"/>
    <cellStyle name="SAPBEXresItemX 14 2 3" xfId="54832" xr:uid="{00000000-0005-0000-0000-00004CD70000}"/>
    <cellStyle name="SAPBEXresItemX 14 3" xfId="54833" xr:uid="{00000000-0005-0000-0000-00004DD70000}"/>
    <cellStyle name="SAPBEXresItemX 14 3 2" xfId="54834" xr:uid="{00000000-0005-0000-0000-00004ED70000}"/>
    <cellStyle name="SAPBEXresItemX 14 3 2 2" xfId="54835" xr:uid="{00000000-0005-0000-0000-00004FD70000}"/>
    <cellStyle name="SAPBEXresItemX 14 3 3" xfId="54836" xr:uid="{00000000-0005-0000-0000-000050D70000}"/>
    <cellStyle name="SAPBEXresItemX 14 4" xfId="54837" xr:uid="{00000000-0005-0000-0000-000051D70000}"/>
    <cellStyle name="SAPBEXresItemX 14 4 2" xfId="54838" xr:uid="{00000000-0005-0000-0000-000052D70000}"/>
    <cellStyle name="SAPBEXresItemX 14 5" xfId="54839" xr:uid="{00000000-0005-0000-0000-000053D70000}"/>
    <cellStyle name="SAPBEXresItemX 14 5 2" xfId="54840" xr:uid="{00000000-0005-0000-0000-000054D70000}"/>
    <cellStyle name="SAPBEXresItemX 14 6" xfId="54841" xr:uid="{00000000-0005-0000-0000-000055D70000}"/>
    <cellStyle name="SAPBEXresItemX 15" xfId="54842" xr:uid="{00000000-0005-0000-0000-000056D70000}"/>
    <cellStyle name="SAPBEXresItemX 15 2" xfId="54843" xr:uid="{00000000-0005-0000-0000-000057D70000}"/>
    <cellStyle name="SAPBEXresItemX 15 2 2" xfId="54844" xr:uid="{00000000-0005-0000-0000-000058D70000}"/>
    <cellStyle name="SAPBEXresItemX 15 2 2 2" xfId="54845" xr:uid="{00000000-0005-0000-0000-000059D70000}"/>
    <cellStyle name="SAPBEXresItemX 15 2 3" xfId="54846" xr:uid="{00000000-0005-0000-0000-00005AD70000}"/>
    <cellStyle name="SAPBEXresItemX 15 3" xfId="54847" xr:uid="{00000000-0005-0000-0000-00005BD70000}"/>
    <cellStyle name="SAPBEXresItemX 15 3 2" xfId="54848" xr:uid="{00000000-0005-0000-0000-00005CD70000}"/>
    <cellStyle name="SAPBEXresItemX 15 3 2 2" xfId="54849" xr:uid="{00000000-0005-0000-0000-00005DD70000}"/>
    <cellStyle name="SAPBEXresItemX 15 3 3" xfId="54850" xr:uid="{00000000-0005-0000-0000-00005ED70000}"/>
    <cellStyle name="SAPBEXresItemX 15 4" xfId="54851" xr:uid="{00000000-0005-0000-0000-00005FD70000}"/>
    <cellStyle name="SAPBEXresItemX 15 4 2" xfId="54852" xr:uid="{00000000-0005-0000-0000-000060D70000}"/>
    <cellStyle name="SAPBEXresItemX 15 5" xfId="54853" xr:uid="{00000000-0005-0000-0000-000061D70000}"/>
    <cellStyle name="SAPBEXresItemX 15 5 2" xfId="54854" xr:uid="{00000000-0005-0000-0000-000062D70000}"/>
    <cellStyle name="SAPBEXresItemX 15 6" xfId="54855" xr:uid="{00000000-0005-0000-0000-000063D70000}"/>
    <cellStyle name="SAPBEXresItemX 16" xfId="54856" xr:uid="{00000000-0005-0000-0000-000064D70000}"/>
    <cellStyle name="SAPBEXresItemX 16 2" xfId="54857" xr:uid="{00000000-0005-0000-0000-000065D70000}"/>
    <cellStyle name="SAPBEXresItemX 16 2 2" xfId="54858" xr:uid="{00000000-0005-0000-0000-000066D70000}"/>
    <cellStyle name="SAPBEXresItemX 16 3" xfId="54859" xr:uid="{00000000-0005-0000-0000-000067D70000}"/>
    <cellStyle name="SAPBEXresItemX 17" xfId="54860" xr:uid="{00000000-0005-0000-0000-000068D70000}"/>
    <cellStyle name="SAPBEXresItemX 17 2" xfId="54861" xr:uid="{00000000-0005-0000-0000-000069D70000}"/>
    <cellStyle name="SAPBEXresItemX 17 2 2" xfId="54862" xr:uid="{00000000-0005-0000-0000-00006AD70000}"/>
    <cellStyle name="SAPBEXresItemX 17 3" xfId="54863" xr:uid="{00000000-0005-0000-0000-00006BD70000}"/>
    <cellStyle name="SAPBEXresItemX 18" xfId="54864" xr:uid="{00000000-0005-0000-0000-00006CD70000}"/>
    <cellStyle name="SAPBEXresItemX 18 2" xfId="54865" xr:uid="{00000000-0005-0000-0000-00006DD70000}"/>
    <cellStyle name="SAPBEXresItemX 18 2 2" xfId="54866" xr:uid="{00000000-0005-0000-0000-00006ED70000}"/>
    <cellStyle name="SAPBEXresItemX 18 3" xfId="54867" xr:uid="{00000000-0005-0000-0000-00006FD70000}"/>
    <cellStyle name="SAPBEXresItemX 19" xfId="54868" xr:uid="{00000000-0005-0000-0000-000070D70000}"/>
    <cellStyle name="SAPBEXresItemX 19 2" xfId="54869" xr:uid="{00000000-0005-0000-0000-000071D70000}"/>
    <cellStyle name="SAPBEXresItemX 19 2 2" xfId="54870" xr:uid="{00000000-0005-0000-0000-000072D70000}"/>
    <cellStyle name="SAPBEXresItemX 19 3" xfId="54871" xr:uid="{00000000-0005-0000-0000-000073D70000}"/>
    <cellStyle name="SAPBEXresItemX 2" xfId="54872" xr:uid="{00000000-0005-0000-0000-000074D70000}"/>
    <cellStyle name="SAPBEXresItemX 2 10" xfId="54873" xr:uid="{00000000-0005-0000-0000-000075D70000}"/>
    <cellStyle name="SAPBEXresItemX 2 10 2" xfId="54874" xr:uid="{00000000-0005-0000-0000-000076D70000}"/>
    <cellStyle name="SAPBEXresItemX 2 10 2 2" xfId="54875" xr:uid="{00000000-0005-0000-0000-000077D70000}"/>
    <cellStyle name="SAPBEXresItemX 2 10 3" xfId="54876" xr:uid="{00000000-0005-0000-0000-000078D70000}"/>
    <cellStyle name="SAPBEXresItemX 2 11" xfId="54877" xr:uid="{00000000-0005-0000-0000-000079D70000}"/>
    <cellStyle name="SAPBEXresItemX 2 11 2" xfId="54878" xr:uid="{00000000-0005-0000-0000-00007AD70000}"/>
    <cellStyle name="SAPBEXresItemX 2 11 2 2" xfId="54879" xr:uid="{00000000-0005-0000-0000-00007BD70000}"/>
    <cellStyle name="SAPBEXresItemX 2 11 3" xfId="54880" xr:uid="{00000000-0005-0000-0000-00007CD70000}"/>
    <cellStyle name="SAPBEXresItemX 2 12" xfId="54881" xr:uid="{00000000-0005-0000-0000-00007DD70000}"/>
    <cellStyle name="SAPBEXresItemX 2 12 2" xfId="54882" xr:uid="{00000000-0005-0000-0000-00007ED70000}"/>
    <cellStyle name="SAPBEXresItemX 2 12 3" xfId="54883" xr:uid="{00000000-0005-0000-0000-00007FD70000}"/>
    <cellStyle name="SAPBEXresItemX 2 13" xfId="54884" xr:uid="{00000000-0005-0000-0000-000080D70000}"/>
    <cellStyle name="SAPBEXresItemX 2 13 2" xfId="54885" xr:uid="{00000000-0005-0000-0000-000081D70000}"/>
    <cellStyle name="SAPBEXresItemX 2 13 3" xfId="54886" xr:uid="{00000000-0005-0000-0000-000082D70000}"/>
    <cellStyle name="SAPBEXresItemX 2 14" xfId="54887" xr:uid="{00000000-0005-0000-0000-000083D70000}"/>
    <cellStyle name="SAPBEXresItemX 2 14 2" xfId="54888" xr:uid="{00000000-0005-0000-0000-000084D70000}"/>
    <cellStyle name="SAPBEXresItemX 2 14 3" xfId="54889" xr:uid="{00000000-0005-0000-0000-000085D70000}"/>
    <cellStyle name="SAPBEXresItemX 2 15" xfId="54890" xr:uid="{00000000-0005-0000-0000-000086D70000}"/>
    <cellStyle name="SAPBEXresItemX 2 16" xfId="54891" xr:uid="{00000000-0005-0000-0000-000087D70000}"/>
    <cellStyle name="SAPBEXresItemX 2 2" xfId="54892" xr:uid="{00000000-0005-0000-0000-000088D70000}"/>
    <cellStyle name="SAPBEXresItemX 2 2 10" xfId="54893" xr:uid="{00000000-0005-0000-0000-000089D70000}"/>
    <cellStyle name="SAPBEXresItemX 2 2 10 2" xfId="54894" xr:uid="{00000000-0005-0000-0000-00008AD70000}"/>
    <cellStyle name="SAPBEXresItemX 2 2 10 2 2" xfId="54895" xr:uid="{00000000-0005-0000-0000-00008BD70000}"/>
    <cellStyle name="SAPBEXresItemX 2 2 10 3" xfId="54896" xr:uid="{00000000-0005-0000-0000-00008CD70000}"/>
    <cellStyle name="SAPBEXresItemX 2 2 11" xfId="54897" xr:uid="{00000000-0005-0000-0000-00008DD70000}"/>
    <cellStyle name="SAPBEXresItemX 2 2 11 2" xfId="54898" xr:uid="{00000000-0005-0000-0000-00008ED70000}"/>
    <cellStyle name="SAPBEXresItemX 2 2 11 2 2" xfId="54899" xr:uid="{00000000-0005-0000-0000-00008FD70000}"/>
    <cellStyle name="SAPBEXresItemX 2 2 11 3" xfId="54900" xr:uid="{00000000-0005-0000-0000-000090D70000}"/>
    <cellStyle name="SAPBEXresItemX 2 2 12" xfId="54901" xr:uid="{00000000-0005-0000-0000-000091D70000}"/>
    <cellStyle name="SAPBEXresItemX 2 2 2" xfId="54902" xr:uid="{00000000-0005-0000-0000-000092D70000}"/>
    <cellStyle name="SAPBEXresItemX 2 2 2 2" xfId="54903" xr:uid="{00000000-0005-0000-0000-000093D70000}"/>
    <cellStyle name="SAPBEXresItemX 2 2 2 2 2" xfId="54904" xr:uid="{00000000-0005-0000-0000-000094D70000}"/>
    <cellStyle name="SAPBEXresItemX 2 2 2 2 2 2" xfId="54905" xr:uid="{00000000-0005-0000-0000-000095D70000}"/>
    <cellStyle name="SAPBEXresItemX 2 2 2 2 2 2 2" xfId="54906" xr:uid="{00000000-0005-0000-0000-000096D70000}"/>
    <cellStyle name="SAPBEXresItemX 2 2 2 2 2 3" xfId="54907" xr:uid="{00000000-0005-0000-0000-000097D70000}"/>
    <cellStyle name="SAPBEXresItemX 2 2 2 2 3" xfId="54908" xr:uid="{00000000-0005-0000-0000-000098D70000}"/>
    <cellStyle name="SAPBEXresItemX 2 2 2 2 3 2" xfId="54909" xr:uid="{00000000-0005-0000-0000-000099D70000}"/>
    <cellStyle name="SAPBEXresItemX 2 2 2 2 3 2 2" xfId="54910" xr:uid="{00000000-0005-0000-0000-00009AD70000}"/>
    <cellStyle name="SAPBEXresItemX 2 2 2 2 3 3" xfId="54911" xr:uid="{00000000-0005-0000-0000-00009BD70000}"/>
    <cellStyle name="SAPBEXresItemX 2 2 2 2 4" xfId="54912" xr:uid="{00000000-0005-0000-0000-00009CD70000}"/>
    <cellStyle name="SAPBEXresItemX 2 2 2 2 4 2" xfId="54913" xr:uid="{00000000-0005-0000-0000-00009DD70000}"/>
    <cellStyle name="SAPBEXresItemX 2 2 2 2 5" xfId="54914" xr:uid="{00000000-0005-0000-0000-00009ED70000}"/>
    <cellStyle name="SAPBEXresItemX 2 2 2 2 5 2" xfId="54915" xr:uid="{00000000-0005-0000-0000-00009FD70000}"/>
    <cellStyle name="SAPBEXresItemX 2 2 2 2 6" xfId="54916" xr:uid="{00000000-0005-0000-0000-0000A0D70000}"/>
    <cellStyle name="SAPBEXresItemX 2 2 2 3" xfId="54917" xr:uid="{00000000-0005-0000-0000-0000A1D70000}"/>
    <cellStyle name="SAPBEXresItemX 2 2 2 3 2" xfId="54918" xr:uid="{00000000-0005-0000-0000-0000A2D70000}"/>
    <cellStyle name="SAPBEXresItemX 2 2 2 3 2 2" xfId="54919" xr:uid="{00000000-0005-0000-0000-0000A3D70000}"/>
    <cellStyle name="SAPBEXresItemX 2 2 2 3 2 2 2" xfId="54920" xr:uid="{00000000-0005-0000-0000-0000A4D70000}"/>
    <cellStyle name="SAPBEXresItemX 2 2 2 3 2 3" xfId="54921" xr:uid="{00000000-0005-0000-0000-0000A5D70000}"/>
    <cellStyle name="SAPBEXresItemX 2 2 2 3 3" xfId="54922" xr:uid="{00000000-0005-0000-0000-0000A6D70000}"/>
    <cellStyle name="SAPBEXresItemX 2 2 2 3 3 2" xfId="54923" xr:uid="{00000000-0005-0000-0000-0000A7D70000}"/>
    <cellStyle name="SAPBEXresItemX 2 2 2 3 3 2 2" xfId="54924" xr:uid="{00000000-0005-0000-0000-0000A8D70000}"/>
    <cellStyle name="SAPBEXresItemX 2 2 2 3 3 3" xfId="54925" xr:uid="{00000000-0005-0000-0000-0000A9D70000}"/>
    <cellStyle name="SAPBEXresItemX 2 2 2 3 4" xfId="54926" xr:uid="{00000000-0005-0000-0000-0000AAD70000}"/>
    <cellStyle name="SAPBEXresItemX 2 2 2 3 4 2" xfId="54927" xr:uid="{00000000-0005-0000-0000-0000ABD70000}"/>
    <cellStyle name="SAPBEXresItemX 2 2 2 3 5" xfId="54928" xr:uid="{00000000-0005-0000-0000-0000ACD70000}"/>
    <cellStyle name="SAPBEXresItemX 2 2 2 3 5 2" xfId="54929" xr:uid="{00000000-0005-0000-0000-0000ADD70000}"/>
    <cellStyle name="SAPBEXresItemX 2 2 2 3 6" xfId="54930" xr:uid="{00000000-0005-0000-0000-0000AED70000}"/>
    <cellStyle name="SAPBEXresItemX 2 2 2 4" xfId="54931" xr:uid="{00000000-0005-0000-0000-0000AFD70000}"/>
    <cellStyle name="SAPBEXresItemX 2 2 2 4 2" xfId="54932" xr:uid="{00000000-0005-0000-0000-0000B0D70000}"/>
    <cellStyle name="SAPBEXresItemX 2 2 2 4 2 2" xfId="54933" xr:uid="{00000000-0005-0000-0000-0000B1D70000}"/>
    <cellStyle name="SAPBEXresItemX 2 2 2 4 2 3" xfId="54934" xr:uid="{00000000-0005-0000-0000-0000B2D70000}"/>
    <cellStyle name="SAPBEXresItemX 2 2 2 4 3" xfId="54935" xr:uid="{00000000-0005-0000-0000-0000B3D70000}"/>
    <cellStyle name="SAPBEXresItemX 2 2 2 4 4" xfId="54936" xr:uid="{00000000-0005-0000-0000-0000B4D70000}"/>
    <cellStyle name="SAPBEXresItemX 2 2 2 5" xfId="54937" xr:uid="{00000000-0005-0000-0000-0000B5D70000}"/>
    <cellStyle name="SAPBEXresItemX 2 2 2 5 2" xfId="54938" xr:uid="{00000000-0005-0000-0000-0000B6D70000}"/>
    <cellStyle name="SAPBEXresItemX 2 2 2 5 2 2" xfId="54939" xr:uid="{00000000-0005-0000-0000-0000B7D70000}"/>
    <cellStyle name="SAPBEXresItemX 2 2 2 5 2 3" xfId="54940" xr:uid="{00000000-0005-0000-0000-0000B8D70000}"/>
    <cellStyle name="SAPBEXresItemX 2 2 2 5 3" xfId="54941" xr:uid="{00000000-0005-0000-0000-0000B9D70000}"/>
    <cellStyle name="SAPBEXresItemX 2 2 2 5 4" xfId="54942" xr:uid="{00000000-0005-0000-0000-0000BAD70000}"/>
    <cellStyle name="SAPBEXresItemX 2 2 2 6" xfId="54943" xr:uid="{00000000-0005-0000-0000-0000BBD70000}"/>
    <cellStyle name="SAPBEXresItemX 2 2 2 6 2" xfId="54944" xr:uid="{00000000-0005-0000-0000-0000BCD70000}"/>
    <cellStyle name="SAPBEXresItemX 2 2 2 6 2 2" xfId="54945" xr:uid="{00000000-0005-0000-0000-0000BDD70000}"/>
    <cellStyle name="SAPBEXresItemX 2 2 2 6 2 3" xfId="54946" xr:uid="{00000000-0005-0000-0000-0000BED70000}"/>
    <cellStyle name="SAPBEXresItemX 2 2 2 6 3" xfId="54947" xr:uid="{00000000-0005-0000-0000-0000BFD70000}"/>
    <cellStyle name="SAPBEXresItemX 2 2 2 6 4" xfId="54948" xr:uid="{00000000-0005-0000-0000-0000C0D70000}"/>
    <cellStyle name="SAPBEXresItemX 2 2 2 7" xfId="54949" xr:uid="{00000000-0005-0000-0000-0000C1D70000}"/>
    <cellStyle name="SAPBEXresItemX 2 2 2 7 2" xfId="54950" xr:uid="{00000000-0005-0000-0000-0000C2D70000}"/>
    <cellStyle name="SAPBEXresItemX 2 2 2 7 3" xfId="54951" xr:uid="{00000000-0005-0000-0000-0000C3D70000}"/>
    <cellStyle name="SAPBEXresItemX 2 2 2 8" xfId="54952" xr:uid="{00000000-0005-0000-0000-0000C4D70000}"/>
    <cellStyle name="SAPBEXresItemX 2 2 2 9" xfId="54953" xr:uid="{00000000-0005-0000-0000-0000C5D70000}"/>
    <cellStyle name="SAPBEXresItemX 2 2 2_Other Benefits Allocation %" xfId="54954" xr:uid="{00000000-0005-0000-0000-0000C6D70000}"/>
    <cellStyle name="SAPBEXresItemX 2 2 3" xfId="54955" xr:uid="{00000000-0005-0000-0000-0000C7D70000}"/>
    <cellStyle name="SAPBEXresItemX 2 2 3 2" xfId="54956" xr:uid="{00000000-0005-0000-0000-0000C8D70000}"/>
    <cellStyle name="SAPBEXresItemX 2 2 3 2 2" xfId="54957" xr:uid="{00000000-0005-0000-0000-0000C9D70000}"/>
    <cellStyle name="SAPBEXresItemX 2 2 3 2 2 2" xfId="54958" xr:uid="{00000000-0005-0000-0000-0000CAD70000}"/>
    <cellStyle name="SAPBEXresItemX 2 2 3 2 2 3" xfId="54959" xr:uid="{00000000-0005-0000-0000-0000CBD70000}"/>
    <cellStyle name="SAPBEXresItemX 2 2 3 2 3" xfId="54960" xr:uid="{00000000-0005-0000-0000-0000CCD70000}"/>
    <cellStyle name="SAPBEXresItemX 2 2 3 2 4" xfId="54961" xr:uid="{00000000-0005-0000-0000-0000CDD70000}"/>
    <cellStyle name="SAPBEXresItemX 2 2 3 3" xfId="54962" xr:uid="{00000000-0005-0000-0000-0000CED70000}"/>
    <cellStyle name="SAPBEXresItemX 2 2 3 3 2" xfId="54963" xr:uid="{00000000-0005-0000-0000-0000CFD70000}"/>
    <cellStyle name="SAPBEXresItemX 2 2 3 3 2 2" xfId="54964" xr:uid="{00000000-0005-0000-0000-0000D0D70000}"/>
    <cellStyle name="SAPBEXresItemX 2 2 3 3 2 3" xfId="54965" xr:uid="{00000000-0005-0000-0000-0000D1D70000}"/>
    <cellStyle name="SAPBEXresItemX 2 2 3 3 3" xfId="54966" xr:uid="{00000000-0005-0000-0000-0000D2D70000}"/>
    <cellStyle name="SAPBEXresItemX 2 2 3 3 4" xfId="54967" xr:uid="{00000000-0005-0000-0000-0000D3D70000}"/>
    <cellStyle name="SAPBEXresItemX 2 2 3 4" xfId="54968" xr:uid="{00000000-0005-0000-0000-0000D4D70000}"/>
    <cellStyle name="SAPBEXresItemX 2 2 3 4 2" xfId="54969" xr:uid="{00000000-0005-0000-0000-0000D5D70000}"/>
    <cellStyle name="SAPBEXresItemX 2 2 3 4 2 2" xfId="54970" xr:uid="{00000000-0005-0000-0000-0000D6D70000}"/>
    <cellStyle name="SAPBEXresItemX 2 2 3 4 2 3" xfId="54971" xr:uid="{00000000-0005-0000-0000-0000D7D70000}"/>
    <cellStyle name="SAPBEXresItemX 2 2 3 4 3" xfId="54972" xr:uid="{00000000-0005-0000-0000-0000D8D70000}"/>
    <cellStyle name="SAPBEXresItemX 2 2 3 4 4" xfId="54973" xr:uid="{00000000-0005-0000-0000-0000D9D70000}"/>
    <cellStyle name="SAPBEXresItemX 2 2 3 5" xfId="54974" xr:uid="{00000000-0005-0000-0000-0000DAD70000}"/>
    <cellStyle name="SAPBEXresItemX 2 2 3 5 2" xfId="54975" xr:uid="{00000000-0005-0000-0000-0000DBD70000}"/>
    <cellStyle name="SAPBEXresItemX 2 2 3 5 2 2" xfId="54976" xr:uid="{00000000-0005-0000-0000-0000DCD70000}"/>
    <cellStyle name="SAPBEXresItemX 2 2 3 5 2 3" xfId="54977" xr:uid="{00000000-0005-0000-0000-0000DDD70000}"/>
    <cellStyle name="SAPBEXresItemX 2 2 3 5 3" xfId="54978" xr:uid="{00000000-0005-0000-0000-0000DED70000}"/>
    <cellStyle name="SAPBEXresItemX 2 2 3 5 4" xfId="54979" xr:uid="{00000000-0005-0000-0000-0000DFD70000}"/>
    <cellStyle name="SAPBEXresItemX 2 2 3 6" xfId="54980" xr:uid="{00000000-0005-0000-0000-0000E0D70000}"/>
    <cellStyle name="SAPBEXresItemX 2 2 3 6 2" xfId="54981" xr:uid="{00000000-0005-0000-0000-0000E1D70000}"/>
    <cellStyle name="SAPBEXresItemX 2 2 3 6 2 2" xfId="54982" xr:uid="{00000000-0005-0000-0000-0000E2D70000}"/>
    <cellStyle name="SAPBEXresItemX 2 2 3 6 2 3" xfId="54983" xr:uid="{00000000-0005-0000-0000-0000E3D70000}"/>
    <cellStyle name="SAPBEXresItemX 2 2 3 6 3" xfId="54984" xr:uid="{00000000-0005-0000-0000-0000E4D70000}"/>
    <cellStyle name="SAPBEXresItemX 2 2 3 6 4" xfId="54985" xr:uid="{00000000-0005-0000-0000-0000E5D70000}"/>
    <cellStyle name="SAPBEXresItemX 2 2 3 7" xfId="54986" xr:uid="{00000000-0005-0000-0000-0000E6D70000}"/>
    <cellStyle name="SAPBEXresItemX 2 2 3 7 2" xfId="54987" xr:uid="{00000000-0005-0000-0000-0000E7D70000}"/>
    <cellStyle name="SAPBEXresItemX 2 2 3 7 3" xfId="54988" xr:uid="{00000000-0005-0000-0000-0000E8D70000}"/>
    <cellStyle name="SAPBEXresItemX 2 2 3 8" xfId="54989" xr:uid="{00000000-0005-0000-0000-0000E9D70000}"/>
    <cellStyle name="SAPBEXresItemX 2 2 3 9" xfId="54990" xr:uid="{00000000-0005-0000-0000-0000EAD70000}"/>
    <cellStyle name="SAPBEXresItemX 2 2 4" xfId="54991" xr:uid="{00000000-0005-0000-0000-0000EBD70000}"/>
    <cellStyle name="SAPBEXresItemX 2 2 4 2" xfId="54992" xr:uid="{00000000-0005-0000-0000-0000ECD70000}"/>
    <cellStyle name="SAPBEXresItemX 2 2 4 2 2" xfId="54993" xr:uid="{00000000-0005-0000-0000-0000EDD70000}"/>
    <cellStyle name="SAPBEXresItemX 2 2 4 2 2 2" xfId="54994" xr:uid="{00000000-0005-0000-0000-0000EED70000}"/>
    <cellStyle name="SAPBEXresItemX 2 2 4 2 2 3" xfId="54995" xr:uid="{00000000-0005-0000-0000-0000EFD70000}"/>
    <cellStyle name="SAPBEXresItemX 2 2 4 2 3" xfId="54996" xr:uid="{00000000-0005-0000-0000-0000F0D70000}"/>
    <cellStyle name="SAPBEXresItemX 2 2 4 2 4" xfId="54997" xr:uid="{00000000-0005-0000-0000-0000F1D70000}"/>
    <cellStyle name="SAPBEXresItemX 2 2 4 3" xfId="54998" xr:uid="{00000000-0005-0000-0000-0000F2D70000}"/>
    <cellStyle name="SAPBEXresItemX 2 2 4 3 2" xfId="54999" xr:uid="{00000000-0005-0000-0000-0000F3D70000}"/>
    <cellStyle name="SAPBEXresItemX 2 2 4 3 2 2" xfId="55000" xr:uid="{00000000-0005-0000-0000-0000F4D70000}"/>
    <cellStyle name="SAPBEXresItemX 2 2 4 3 2 3" xfId="55001" xr:uid="{00000000-0005-0000-0000-0000F5D70000}"/>
    <cellStyle name="SAPBEXresItemX 2 2 4 3 3" xfId="55002" xr:uid="{00000000-0005-0000-0000-0000F6D70000}"/>
    <cellStyle name="SAPBEXresItemX 2 2 4 3 4" xfId="55003" xr:uid="{00000000-0005-0000-0000-0000F7D70000}"/>
    <cellStyle name="SAPBEXresItemX 2 2 4 4" xfId="55004" xr:uid="{00000000-0005-0000-0000-0000F8D70000}"/>
    <cellStyle name="SAPBEXresItemX 2 2 4 4 2" xfId="55005" xr:uid="{00000000-0005-0000-0000-0000F9D70000}"/>
    <cellStyle name="SAPBEXresItemX 2 2 4 4 2 2" xfId="55006" xr:uid="{00000000-0005-0000-0000-0000FAD70000}"/>
    <cellStyle name="SAPBEXresItemX 2 2 4 4 2 3" xfId="55007" xr:uid="{00000000-0005-0000-0000-0000FBD70000}"/>
    <cellStyle name="SAPBEXresItemX 2 2 4 4 3" xfId="55008" xr:uid="{00000000-0005-0000-0000-0000FCD70000}"/>
    <cellStyle name="SAPBEXresItemX 2 2 4 4 4" xfId="55009" xr:uid="{00000000-0005-0000-0000-0000FDD70000}"/>
    <cellStyle name="SAPBEXresItemX 2 2 4 5" xfId="55010" xr:uid="{00000000-0005-0000-0000-0000FED70000}"/>
    <cellStyle name="SAPBEXresItemX 2 2 4 5 2" xfId="55011" xr:uid="{00000000-0005-0000-0000-0000FFD70000}"/>
    <cellStyle name="SAPBEXresItemX 2 2 4 5 2 2" xfId="55012" xr:uid="{00000000-0005-0000-0000-000000D80000}"/>
    <cellStyle name="SAPBEXresItemX 2 2 4 5 2 3" xfId="55013" xr:uid="{00000000-0005-0000-0000-000001D80000}"/>
    <cellStyle name="SAPBEXresItemX 2 2 4 5 3" xfId="55014" xr:uid="{00000000-0005-0000-0000-000002D80000}"/>
    <cellStyle name="SAPBEXresItemX 2 2 4 5 4" xfId="55015" xr:uid="{00000000-0005-0000-0000-000003D80000}"/>
    <cellStyle name="SAPBEXresItemX 2 2 4 6" xfId="55016" xr:uid="{00000000-0005-0000-0000-000004D80000}"/>
    <cellStyle name="SAPBEXresItemX 2 2 4 6 2" xfId="55017" xr:uid="{00000000-0005-0000-0000-000005D80000}"/>
    <cellStyle name="SAPBEXresItemX 2 2 4 6 2 2" xfId="55018" xr:uid="{00000000-0005-0000-0000-000006D80000}"/>
    <cellStyle name="SAPBEXresItemX 2 2 4 6 2 3" xfId="55019" xr:uid="{00000000-0005-0000-0000-000007D80000}"/>
    <cellStyle name="SAPBEXresItemX 2 2 4 6 3" xfId="55020" xr:uid="{00000000-0005-0000-0000-000008D80000}"/>
    <cellStyle name="SAPBEXresItemX 2 2 4 6 4" xfId="55021" xr:uid="{00000000-0005-0000-0000-000009D80000}"/>
    <cellStyle name="SAPBEXresItemX 2 2 4 7" xfId="55022" xr:uid="{00000000-0005-0000-0000-00000AD80000}"/>
    <cellStyle name="SAPBEXresItemX 2 2 4 7 2" xfId="55023" xr:uid="{00000000-0005-0000-0000-00000BD80000}"/>
    <cellStyle name="SAPBEXresItemX 2 2 4 7 3" xfId="55024" xr:uid="{00000000-0005-0000-0000-00000CD80000}"/>
    <cellStyle name="SAPBEXresItemX 2 2 4 8" xfId="55025" xr:uid="{00000000-0005-0000-0000-00000DD80000}"/>
    <cellStyle name="SAPBEXresItemX 2 2 4 9" xfId="55026" xr:uid="{00000000-0005-0000-0000-00000ED80000}"/>
    <cellStyle name="SAPBEXresItemX 2 2 5" xfId="55027" xr:uid="{00000000-0005-0000-0000-00000FD80000}"/>
    <cellStyle name="SAPBEXresItemX 2 2 5 2" xfId="55028" xr:uid="{00000000-0005-0000-0000-000010D80000}"/>
    <cellStyle name="SAPBEXresItemX 2 2 5 2 2" xfId="55029" xr:uid="{00000000-0005-0000-0000-000011D80000}"/>
    <cellStyle name="SAPBEXresItemX 2 2 5 2 3" xfId="55030" xr:uid="{00000000-0005-0000-0000-000012D80000}"/>
    <cellStyle name="SAPBEXresItemX 2 2 5 3" xfId="55031" xr:uid="{00000000-0005-0000-0000-000013D80000}"/>
    <cellStyle name="SAPBEXresItemX 2 2 5 4" xfId="55032" xr:uid="{00000000-0005-0000-0000-000014D80000}"/>
    <cellStyle name="SAPBEXresItemX 2 2 6" xfId="55033" xr:uid="{00000000-0005-0000-0000-000015D80000}"/>
    <cellStyle name="SAPBEXresItemX 2 2 6 2" xfId="55034" xr:uid="{00000000-0005-0000-0000-000016D80000}"/>
    <cellStyle name="SAPBEXresItemX 2 2 6 2 2" xfId="55035" xr:uid="{00000000-0005-0000-0000-000017D80000}"/>
    <cellStyle name="SAPBEXresItemX 2 2 6 2 3" xfId="55036" xr:uid="{00000000-0005-0000-0000-000018D80000}"/>
    <cellStyle name="SAPBEXresItemX 2 2 6 3" xfId="55037" xr:uid="{00000000-0005-0000-0000-000019D80000}"/>
    <cellStyle name="SAPBEXresItemX 2 2 6 4" xfId="55038" xr:uid="{00000000-0005-0000-0000-00001AD80000}"/>
    <cellStyle name="SAPBEXresItemX 2 2 7" xfId="55039" xr:uid="{00000000-0005-0000-0000-00001BD80000}"/>
    <cellStyle name="SAPBEXresItemX 2 2 7 2" xfId="55040" xr:uid="{00000000-0005-0000-0000-00001CD80000}"/>
    <cellStyle name="SAPBEXresItemX 2 2 7 2 2" xfId="55041" xr:uid="{00000000-0005-0000-0000-00001DD80000}"/>
    <cellStyle name="SAPBEXresItemX 2 2 7 2 3" xfId="55042" xr:uid="{00000000-0005-0000-0000-00001ED80000}"/>
    <cellStyle name="SAPBEXresItemX 2 2 7 3" xfId="55043" xr:uid="{00000000-0005-0000-0000-00001FD80000}"/>
    <cellStyle name="SAPBEXresItemX 2 2 7 4" xfId="55044" xr:uid="{00000000-0005-0000-0000-000020D80000}"/>
    <cellStyle name="SAPBEXresItemX 2 2 8" xfId="55045" xr:uid="{00000000-0005-0000-0000-000021D80000}"/>
    <cellStyle name="SAPBEXresItemX 2 2 8 2" xfId="55046" xr:uid="{00000000-0005-0000-0000-000022D80000}"/>
    <cellStyle name="SAPBEXresItemX 2 2 8 2 2" xfId="55047" xr:uid="{00000000-0005-0000-0000-000023D80000}"/>
    <cellStyle name="SAPBEXresItemX 2 2 8 2 3" xfId="55048" xr:uid="{00000000-0005-0000-0000-000024D80000}"/>
    <cellStyle name="SAPBEXresItemX 2 2 8 3" xfId="55049" xr:uid="{00000000-0005-0000-0000-000025D80000}"/>
    <cellStyle name="SAPBEXresItemX 2 2 8 4" xfId="55050" xr:uid="{00000000-0005-0000-0000-000026D80000}"/>
    <cellStyle name="SAPBEXresItemX 2 2 9" xfId="55051" xr:uid="{00000000-0005-0000-0000-000027D80000}"/>
    <cellStyle name="SAPBEXresItemX 2 2 9 2" xfId="55052" xr:uid="{00000000-0005-0000-0000-000028D80000}"/>
    <cellStyle name="SAPBEXresItemX 2 2 9 2 2" xfId="55053" xr:uid="{00000000-0005-0000-0000-000029D80000}"/>
    <cellStyle name="SAPBEXresItemX 2 2 9 2 3" xfId="55054" xr:uid="{00000000-0005-0000-0000-00002AD80000}"/>
    <cellStyle name="SAPBEXresItemX 2 2 9 3" xfId="55055" xr:uid="{00000000-0005-0000-0000-00002BD80000}"/>
    <cellStyle name="SAPBEXresItemX 2 2 9 4" xfId="55056" xr:uid="{00000000-0005-0000-0000-00002CD80000}"/>
    <cellStyle name="SAPBEXresItemX 2 2_Other Benefits Allocation %" xfId="55057" xr:uid="{00000000-0005-0000-0000-00002DD80000}"/>
    <cellStyle name="SAPBEXresItemX 2 3" xfId="55058" xr:uid="{00000000-0005-0000-0000-00002ED80000}"/>
    <cellStyle name="SAPBEXresItemX 2 3 10" xfId="55059" xr:uid="{00000000-0005-0000-0000-00002FD80000}"/>
    <cellStyle name="SAPBEXresItemX 2 3 10 2" xfId="55060" xr:uid="{00000000-0005-0000-0000-000030D80000}"/>
    <cellStyle name="SAPBEXresItemX 2 3 10 2 2" xfId="55061" xr:uid="{00000000-0005-0000-0000-000031D80000}"/>
    <cellStyle name="SAPBEXresItemX 2 3 10 3" xfId="55062" xr:uid="{00000000-0005-0000-0000-000032D80000}"/>
    <cellStyle name="SAPBEXresItemX 2 3 11" xfId="55063" xr:uid="{00000000-0005-0000-0000-000033D80000}"/>
    <cellStyle name="SAPBEXresItemX 2 3 11 2" xfId="55064" xr:uid="{00000000-0005-0000-0000-000034D80000}"/>
    <cellStyle name="SAPBEXresItemX 2 3 11 2 2" xfId="55065" xr:uid="{00000000-0005-0000-0000-000035D80000}"/>
    <cellStyle name="SAPBEXresItemX 2 3 11 3" xfId="55066" xr:uid="{00000000-0005-0000-0000-000036D80000}"/>
    <cellStyle name="SAPBEXresItemX 2 3 12" xfId="55067" xr:uid="{00000000-0005-0000-0000-000037D80000}"/>
    <cellStyle name="SAPBEXresItemX 2 3 2" xfId="55068" xr:uid="{00000000-0005-0000-0000-000038D80000}"/>
    <cellStyle name="SAPBEXresItemX 2 3 2 2" xfId="55069" xr:uid="{00000000-0005-0000-0000-000039D80000}"/>
    <cellStyle name="SAPBEXresItemX 2 3 2 2 2" xfId="55070" xr:uid="{00000000-0005-0000-0000-00003AD80000}"/>
    <cellStyle name="SAPBEXresItemX 2 3 2 2 2 2" xfId="55071" xr:uid="{00000000-0005-0000-0000-00003BD80000}"/>
    <cellStyle name="SAPBEXresItemX 2 3 2 2 2 2 2" xfId="55072" xr:uid="{00000000-0005-0000-0000-00003CD80000}"/>
    <cellStyle name="SAPBEXresItemX 2 3 2 2 2 3" xfId="55073" xr:uid="{00000000-0005-0000-0000-00003DD80000}"/>
    <cellStyle name="SAPBEXresItemX 2 3 2 2 3" xfId="55074" xr:uid="{00000000-0005-0000-0000-00003ED80000}"/>
    <cellStyle name="SAPBEXresItemX 2 3 2 2 3 2" xfId="55075" xr:uid="{00000000-0005-0000-0000-00003FD80000}"/>
    <cellStyle name="SAPBEXresItemX 2 3 2 2 3 2 2" xfId="55076" xr:uid="{00000000-0005-0000-0000-000040D80000}"/>
    <cellStyle name="SAPBEXresItemX 2 3 2 2 3 3" xfId="55077" xr:uid="{00000000-0005-0000-0000-000041D80000}"/>
    <cellStyle name="SAPBEXresItemX 2 3 2 2 4" xfId="55078" xr:uid="{00000000-0005-0000-0000-000042D80000}"/>
    <cellStyle name="SAPBEXresItemX 2 3 2 2 4 2" xfId="55079" xr:uid="{00000000-0005-0000-0000-000043D80000}"/>
    <cellStyle name="SAPBEXresItemX 2 3 2 2 5" xfId="55080" xr:uid="{00000000-0005-0000-0000-000044D80000}"/>
    <cellStyle name="SAPBEXresItemX 2 3 2 2 5 2" xfId="55081" xr:uid="{00000000-0005-0000-0000-000045D80000}"/>
    <cellStyle name="SAPBEXresItemX 2 3 2 2 6" xfId="55082" xr:uid="{00000000-0005-0000-0000-000046D80000}"/>
    <cellStyle name="SAPBEXresItemX 2 3 2 3" xfId="55083" xr:uid="{00000000-0005-0000-0000-000047D80000}"/>
    <cellStyle name="SAPBEXresItemX 2 3 2 3 2" xfId="55084" xr:uid="{00000000-0005-0000-0000-000048D80000}"/>
    <cellStyle name="SAPBEXresItemX 2 3 2 3 2 2" xfId="55085" xr:uid="{00000000-0005-0000-0000-000049D80000}"/>
    <cellStyle name="SAPBEXresItemX 2 3 2 3 2 2 2" xfId="55086" xr:uid="{00000000-0005-0000-0000-00004AD80000}"/>
    <cellStyle name="SAPBEXresItemX 2 3 2 3 2 3" xfId="55087" xr:uid="{00000000-0005-0000-0000-00004BD80000}"/>
    <cellStyle name="SAPBEXresItemX 2 3 2 3 3" xfId="55088" xr:uid="{00000000-0005-0000-0000-00004CD80000}"/>
    <cellStyle name="SAPBEXresItemX 2 3 2 3 3 2" xfId="55089" xr:uid="{00000000-0005-0000-0000-00004DD80000}"/>
    <cellStyle name="SAPBEXresItemX 2 3 2 3 3 2 2" xfId="55090" xr:uid="{00000000-0005-0000-0000-00004ED80000}"/>
    <cellStyle name="SAPBEXresItemX 2 3 2 3 3 3" xfId="55091" xr:uid="{00000000-0005-0000-0000-00004FD80000}"/>
    <cellStyle name="SAPBEXresItemX 2 3 2 3 4" xfId="55092" xr:uid="{00000000-0005-0000-0000-000050D80000}"/>
    <cellStyle name="SAPBEXresItemX 2 3 2 3 4 2" xfId="55093" xr:uid="{00000000-0005-0000-0000-000051D80000}"/>
    <cellStyle name="SAPBEXresItemX 2 3 2 3 5" xfId="55094" xr:uid="{00000000-0005-0000-0000-000052D80000}"/>
    <cellStyle name="SAPBEXresItemX 2 3 2 3 5 2" xfId="55095" xr:uid="{00000000-0005-0000-0000-000053D80000}"/>
    <cellStyle name="SAPBEXresItemX 2 3 2 3 6" xfId="55096" xr:uid="{00000000-0005-0000-0000-000054D80000}"/>
    <cellStyle name="SAPBEXresItemX 2 3 2 4" xfId="55097" xr:uid="{00000000-0005-0000-0000-000055D80000}"/>
    <cellStyle name="SAPBEXresItemX 2 3 2 4 2" xfId="55098" xr:uid="{00000000-0005-0000-0000-000056D80000}"/>
    <cellStyle name="SAPBEXresItemX 2 3 2 4 2 2" xfId="55099" xr:uid="{00000000-0005-0000-0000-000057D80000}"/>
    <cellStyle name="SAPBEXresItemX 2 3 2 4 3" xfId="55100" xr:uid="{00000000-0005-0000-0000-000058D80000}"/>
    <cellStyle name="SAPBEXresItemX 2 3 2 5" xfId="55101" xr:uid="{00000000-0005-0000-0000-000059D80000}"/>
    <cellStyle name="SAPBEXresItemX 2 3 2 5 2" xfId="55102" xr:uid="{00000000-0005-0000-0000-00005AD80000}"/>
    <cellStyle name="SAPBEXresItemX 2 3 2 5 2 2" xfId="55103" xr:uid="{00000000-0005-0000-0000-00005BD80000}"/>
    <cellStyle name="SAPBEXresItemX 2 3 2 5 3" xfId="55104" xr:uid="{00000000-0005-0000-0000-00005CD80000}"/>
    <cellStyle name="SAPBEXresItemX 2 3 2 6" xfId="55105" xr:uid="{00000000-0005-0000-0000-00005DD80000}"/>
    <cellStyle name="SAPBEXresItemX 2 3 2 6 2" xfId="55106" xr:uid="{00000000-0005-0000-0000-00005ED80000}"/>
    <cellStyle name="SAPBEXresItemX 2 3 2 7" xfId="55107" xr:uid="{00000000-0005-0000-0000-00005FD80000}"/>
    <cellStyle name="SAPBEXresItemX 2 3 2 7 2" xfId="55108" xr:uid="{00000000-0005-0000-0000-000060D80000}"/>
    <cellStyle name="SAPBEXresItemX 2 3 2 8" xfId="55109" xr:uid="{00000000-0005-0000-0000-000061D80000}"/>
    <cellStyle name="SAPBEXresItemX 2 3 2_Other Benefits Allocation %" xfId="55110" xr:uid="{00000000-0005-0000-0000-000062D80000}"/>
    <cellStyle name="SAPBEXresItemX 2 3 3" xfId="55111" xr:uid="{00000000-0005-0000-0000-000063D80000}"/>
    <cellStyle name="SAPBEXresItemX 2 3 3 2" xfId="55112" xr:uid="{00000000-0005-0000-0000-000064D80000}"/>
    <cellStyle name="SAPBEXresItemX 2 3 3 2 2" xfId="55113" xr:uid="{00000000-0005-0000-0000-000065D80000}"/>
    <cellStyle name="SAPBEXresItemX 2 3 3 2 3" xfId="55114" xr:uid="{00000000-0005-0000-0000-000066D80000}"/>
    <cellStyle name="SAPBEXresItemX 2 3 3 3" xfId="55115" xr:uid="{00000000-0005-0000-0000-000067D80000}"/>
    <cellStyle name="SAPBEXresItemX 2 3 3 4" xfId="55116" xr:uid="{00000000-0005-0000-0000-000068D80000}"/>
    <cellStyle name="SAPBEXresItemX 2 3 4" xfId="55117" xr:uid="{00000000-0005-0000-0000-000069D80000}"/>
    <cellStyle name="SAPBEXresItemX 2 3 4 2" xfId="55118" xr:uid="{00000000-0005-0000-0000-00006AD80000}"/>
    <cellStyle name="SAPBEXresItemX 2 3 4 2 2" xfId="55119" xr:uid="{00000000-0005-0000-0000-00006BD80000}"/>
    <cellStyle name="SAPBEXresItemX 2 3 4 2 3" xfId="55120" xr:uid="{00000000-0005-0000-0000-00006CD80000}"/>
    <cellStyle name="SAPBEXresItemX 2 3 4 3" xfId="55121" xr:uid="{00000000-0005-0000-0000-00006DD80000}"/>
    <cellStyle name="SAPBEXresItemX 2 3 4 4" xfId="55122" xr:uid="{00000000-0005-0000-0000-00006ED80000}"/>
    <cellStyle name="SAPBEXresItemX 2 3 5" xfId="55123" xr:uid="{00000000-0005-0000-0000-00006FD80000}"/>
    <cellStyle name="SAPBEXresItemX 2 3 5 2" xfId="55124" xr:uid="{00000000-0005-0000-0000-000070D80000}"/>
    <cellStyle name="SAPBEXresItemX 2 3 5 2 2" xfId="55125" xr:uid="{00000000-0005-0000-0000-000071D80000}"/>
    <cellStyle name="SAPBEXresItemX 2 3 5 2 3" xfId="55126" xr:uid="{00000000-0005-0000-0000-000072D80000}"/>
    <cellStyle name="SAPBEXresItemX 2 3 5 3" xfId="55127" xr:uid="{00000000-0005-0000-0000-000073D80000}"/>
    <cellStyle name="SAPBEXresItemX 2 3 5 4" xfId="55128" xr:uid="{00000000-0005-0000-0000-000074D80000}"/>
    <cellStyle name="SAPBEXresItemX 2 3 6" xfId="55129" xr:uid="{00000000-0005-0000-0000-000075D80000}"/>
    <cellStyle name="SAPBEXresItemX 2 3 6 2" xfId="55130" xr:uid="{00000000-0005-0000-0000-000076D80000}"/>
    <cellStyle name="SAPBEXresItemX 2 3 6 2 2" xfId="55131" xr:uid="{00000000-0005-0000-0000-000077D80000}"/>
    <cellStyle name="SAPBEXresItemX 2 3 6 2 3" xfId="55132" xr:uid="{00000000-0005-0000-0000-000078D80000}"/>
    <cellStyle name="SAPBEXresItemX 2 3 6 3" xfId="55133" xr:uid="{00000000-0005-0000-0000-000079D80000}"/>
    <cellStyle name="SAPBEXresItemX 2 3 6 4" xfId="55134" xr:uid="{00000000-0005-0000-0000-00007AD80000}"/>
    <cellStyle name="SAPBEXresItemX 2 3 7" xfId="55135" xr:uid="{00000000-0005-0000-0000-00007BD80000}"/>
    <cellStyle name="SAPBEXresItemX 2 3 7 2" xfId="55136" xr:uid="{00000000-0005-0000-0000-00007CD80000}"/>
    <cellStyle name="SAPBEXresItemX 2 3 7 2 2" xfId="55137" xr:uid="{00000000-0005-0000-0000-00007DD80000}"/>
    <cellStyle name="SAPBEXresItemX 2 3 7 3" xfId="55138" xr:uid="{00000000-0005-0000-0000-00007ED80000}"/>
    <cellStyle name="SAPBEXresItemX 2 3 8" xfId="55139" xr:uid="{00000000-0005-0000-0000-00007FD80000}"/>
    <cellStyle name="SAPBEXresItemX 2 3 8 2" xfId="55140" xr:uid="{00000000-0005-0000-0000-000080D80000}"/>
    <cellStyle name="SAPBEXresItemX 2 3 8 2 2" xfId="55141" xr:uid="{00000000-0005-0000-0000-000081D80000}"/>
    <cellStyle name="SAPBEXresItemX 2 3 8 3" xfId="55142" xr:uid="{00000000-0005-0000-0000-000082D80000}"/>
    <cellStyle name="SAPBEXresItemX 2 3 9" xfId="55143" xr:uid="{00000000-0005-0000-0000-000083D80000}"/>
    <cellStyle name="SAPBEXresItemX 2 3 9 2" xfId="55144" xr:uid="{00000000-0005-0000-0000-000084D80000}"/>
    <cellStyle name="SAPBEXresItemX 2 3 9 2 2" xfId="55145" xr:uid="{00000000-0005-0000-0000-000085D80000}"/>
    <cellStyle name="SAPBEXresItemX 2 3 9 3" xfId="55146" xr:uid="{00000000-0005-0000-0000-000086D80000}"/>
    <cellStyle name="SAPBEXresItemX 2 3_Other Benefits Allocation %" xfId="55147" xr:uid="{00000000-0005-0000-0000-000087D80000}"/>
    <cellStyle name="SAPBEXresItemX 2 4" xfId="55148" xr:uid="{00000000-0005-0000-0000-000088D80000}"/>
    <cellStyle name="SAPBEXresItemX 2 4 2" xfId="55149" xr:uid="{00000000-0005-0000-0000-000089D80000}"/>
    <cellStyle name="SAPBEXresItemX 2 4 2 2" xfId="55150" xr:uid="{00000000-0005-0000-0000-00008AD80000}"/>
    <cellStyle name="SAPBEXresItemX 2 4 2 2 2" xfId="55151" xr:uid="{00000000-0005-0000-0000-00008BD80000}"/>
    <cellStyle name="SAPBEXresItemX 2 4 2 2 3" xfId="55152" xr:uid="{00000000-0005-0000-0000-00008CD80000}"/>
    <cellStyle name="SAPBEXresItemX 2 4 2 3" xfId="55153" xr:uid="{00000000-0005-0000-0000-00008DD80000}"/>
    <cellStyle name="SAPBEXresItemX 2 4 2 4" xfId="55154" xr:uid="{00000000-0005-0000-0000-00008ED80000}"/>
    <cellStyle name="SAPBEXresItemX 2 4 3" xfId="55155" xr:uid="{00000000-0005-0000-0000-00008FD80000}"/>
    <cellStyle name="SAPBEXresItemX 2 4 3 2" xfId="55156" xr:uid="{00000000-0005-0000-0000-000090D80000}"/>
    <cellStyle name="SAPBEXresItemX 2 4 3 2 2" xfId="55157" xr:uid="{00000000-0005-0000-0000-000091D80000}"/>
    <cellStyle name="SAPBEXresItemX 2 4 3 2 3" xfId="55158" xr:uid="{00000000-0005-0000-0000-000092D80000}"/>
    <cellStyle name="SAPBEXresItemX 2 4 3 3" xfId="55159" xr:uid="{00000000-0005-0000-0000-000093D80000}"/>
    <cellStyle name="SAPBEXresItemX 2 4 3 4" xfId="55160" xr:uid="{00000000-0005-0000-0000-000094D80000}"/>
    <cellStyle name="SAPBEXresItemX 2 4 4" xfId="55161" xr:uid="{00000000-0005-0000-0000-000095D80000}"/>
    <cellStyle name="SAPBEXresItemX 2 4 4 2" xfId="55162" xr:uid="{00000000-0005-0000-0000-000096D80000}"/>
    <cellStyle name="SAPBEXresItemX 2 4 4 2 2" xfId="55163" xr:uid="{00000000-0005-0000-0000-000097D80000}"/>
    <cellStyle name="SAPBEXresItemX 2 4 4 2 3" xfId="55164" xr:uid="{00000000-0005-0000-0000-000098D80000}"/>
    <cellStyle name="SAPBEXresItemX 2 4 4 3" xfId="55165" xr:uid="{00000000-0005-0000-0000-000099D80000}"/>
    <cellStyle name="SAPBEXresItemX 2 4 4 4" xfId="55166" xr:uid="{00000000-0005-0000-0000-00009AD80000}"/>
    <cellStyle name="SAPBEXresItemX 2 4 5" xfId="55167" xr:uid="{00000000-0005-0000-0000-00009BD80000}"/>
    <cellStyle name="SAPBEXresItemX 2 4 5 2" xfId="55168" xr:uid="{00000000-0005-0000-0000-00009CD80000}"/>
    <cellStyle name="SAPBEXresItemX 2 4 5 2 2" xfId="55169" xr:uid="{00000000-0005-0000-0000-00009DD80000}"/>
    <cellStyle name="SAPBEXresItemX 2 4 5 2 3" xfId="55170" xr:uid="{00000000-0005-0000-0000-00009ED80000}"/>
    <cellStyle name="SAPBEXresItemX 2 4 5 3" xfId="55171" xr:uid="{00000000-0005-0000-0000-00009FD80000}"/>
    <cellStyle name="SAPBEXresItemX 2 4 5 4" xfId="55172" xr:uid="{00000000-0005-0000-0000-0000A0D80000}"/>
    <cellStyle name="SAPBEXresItemX 2 4 6" xfId="55173" xr:uid="{00000000-0005-0000-0000-0000A1D80000}"/>
    <cellStyle name="SAPBEXresItemX 2 4 6 2" xfId="55174" xr:uid="{00000000-0005-0000-0000-0000A2D80000}"/>
    <cellStyle name="SAPBEXresItemX 2 4 6 2 2" xfId="55175" xr:uid="{00000000-0005-0000-0000-0000A3D80000}"/>
    <cellStyle name="SAPBEXresItemX 2 4 6 2 3" xfId="55176" xr:uid="{00000000-0005-0000-0000-0000A4D80000}"/>
    <cellStyle name="SAPBEXresItemX 2 4 6 3" xfId="55177" xr:uid="{00000000-0005-0000-0000-0000A5D80000}"/>
    <cellStyle name="SAPBEXresItemX 2 4 6 4" xfId="55178" xr:uid="{00000000-0005-0000-0000-0000A6D80000}"/>
    <cellStyle name="SAPBEXresItemX 2 4 7" xfId="55179" xr:uid="{00000000-0005-0000-0000-0000A7D80000}"/>
    <cellStyle name="SAPBEXresItemX 2 4 7 2" xfId="55180" xr:uid="{00000000-0005-0000-0000-0000A8D80000}"/>
    <cellStyle name="SAPBEXresItemX 2 4 7 3" xfId="55181" xr:uid="{00000000-0005-0000-0000-0000A9D80000}"/>
    <cellStyle name="SAPBEXresItemX 2 4 8" xfId="55182" xr:uid="{00000000-0005-0000-0000-0000AAD80000}"/>
    <cellStyle name="SAPBEXresItemX 2 4 9" xfId="55183" xr:uid="{00000000-0005-0000-0000-0000ABD80000}"/>
    <cellStyle name="SAPBEXresItemX 2 5" xfId="55184" xr:uid="{00000000-0005-0000-0000-0000ACD80000}"/>
    <cellStyle name="SAPBEXresItemX 2 5 2" xfId="55185" xr:uid="{00000000-0005-0000-0000-0000ADD80000}"/>
    <cellStyle name="SAPBEXresItemX 2 5 2 2" xfId="55186" xr:uid="{00000000-0005-0000-0000-0000AED80000}"/>
    <cellStyle name="SAPBEXresItemX 2 5 2 2 2" xfId="55187" xr:uid="{00000000-0005-0000-0000-0000AFD80000}"/>
    <cellStyle name="SAPBEXresItemX 2 5 2 2 2 2" xfId="55188" xr:uid="{00000000-0005-0000-0000-0000B0D80000}"/>
    <cellStyle name="SAPBEXresItemX 2 5 2 2 3" xfId="55189" xr:uid="{00000000-0005-0000-0000-0000B1D80000}"/>
    <cellStyle name="SAPBEXresItemX 2 5 2 3" xfId="55190" xr:uid="{00000000-0005-0000-0000-0000B2D80000}"/>
    <cellStyle name="SAPBEXresItemX 2 5 2 3 2" xfId="55191" xr:uid="{00000000-0005-0000-0000-0000B3D80000}"/>
    <cellStyle name="SAPBEXresItemX 2 5 2 3 2 2" xfId="55192" xr:uid="{00000000-0005-0000-0000-0000B4D80000}"/>
    <cellStyle name="SAPBEXresItemX 2 5 2 3 3" xfId="55193" xr:uid="{00000000-0005-0000-0000-0000B5D80000}"/>
    <cellStyle name="SAPBEXresItemX 2 5 2 4" xfId="55194" xr:uid="{00000000-0005-0000-0000-0000B6D80000}"/>
    <cellStyle name="SAPBEXresItemX 2 5 2 4 2" xfId="55195" xr:uid="{00000000-0005-0000-0000-0000B7D80000}"/>
    <cellStyle name="SAPBEXresItemX 2 5 2 5" xfId="55196" xr:uid="{00000000-0005-0000-0000-0000B8D80000}"/>
    <cellStyle name="SAPBEXresItemX 2 5 2 5 2" xfId="55197" xr:uid="{00000000-0005-0000-0000-0000B9D80000}"/>
    <cellStyle name="SAPBEXresItemX 2 5 2 6" xfId="55198" xr:uid="{00000000-0005-0000-0000-0000BAD80000}"/>
    <cellStyle name="SAPBEXresItemX 2 5 3" xfId="55199" xr:uid="{00000000-0005-0000-0000-0000BBD80000}"/>
    <cellStyle name="SAPBEXresItemX 2 5 3 2" xfId="55200" xr:uid="{00000000-0005-0000-0000-0000BCD80000}"/>
    <cellStyle name="SAPBEXresItemX 2 5 3 2 2" xfId="55201" xr:uid="{00000000-0005-0000-0000-0000BDD80000}"/>
    <cellStyle name="SAPBEXresItemX 2 5 3 2 2 2" xfId="55202" xr:uid="{00000000-0005-0000-0000-0000BED80000}"/>
    <cellStyle name="SAPBEXresItemX 2 5 3 2 3" xfId="55203" xr:uid="{00000000-0005-0000-0000-0000BFD80000}"/>
    <cellStyle name="SAPBEXresItemX 2 5 3 3" xfId="55204" xr:uid="{00000000-0005-0000-0000-0000C0D80000}"/>
    <cellStyle name="SAPBEXresItemX 2 5 3 3 2" xfId="55205" xr:uid="{00000000-0005-0000-0000-0000C1D80000}"/>
    <cellStyle name="SAPBEXresItemX 2 5 3 3 2 2" xfId="55206" xr:uid="{00000000-0005-0000-0000-0000C2D80000}"/>
    <cellStyle name="SAPBEXresItemX 2 5 3 3 3" xfId="55207" xr:uid="{00000000-0005-0000-0000-0000C3D80000}"/>
    <cellStyle name="SAPBEXresItemX 2 5 3 4" xfId="55208" xr:uid="{00000000-0005-0000-0000-0000C4D80000}"/>
    <cellStyle name="SAPBEXresItemX 2 5 3 4 2" xfId="55209" xr:uid="{00000000-0005-0000-0000-0000C5D80000}"/>
    <cellStyle name="SAPBEXresItemX 2 5 3 5" xfId="55210" xr:uid="{00000000-0005-0000-0000-0000C6D80000}"/>
    <cellStyle name="SAPBEXresItemX 2 5 3 5 2" xfId="55211" xr:uid="{00000000-0005-0000-0000-0000C7D80000}"/>
    <cellStyle name="SAPBEXresItemX 2 5 3 6" xfId="55212" xr:uid="{00000000-0005-0000-0000-0000C8D80000}"/>
    <cellStyle name="SAPBEXresItemX 2 5 4" xfId="55213" xr:uid="{00000000-0005-0000-0000-0000C9D80000}"/>
    <cellStyle name="SAPBEXresItemX 2 5 4 2" xfId="55214" xr:uid="{00000000-0005-0000-0000-0000CAD80000}"/>
    <cellStyle name="SAPBEXresItemX 2 5 4 2 2" xfId="55215" xr:uid="{00000000-0005-0000-0000-0000CBD80000}"/>
    <cellStyle name="SAPBEXresItemX 2 5 4 2 3" xfId="55216" xr:uid="{00000000-0005-0000-0000-0000CCD80000}"/>
    <cellStyle name="SAPBEXresItemX 2 5 4 3" xfId="55217" xr:uid="{00000000-0005-0000-0000-0000CDD80000}"/>
    <cellStyle name="SAPBEXresItemX 2 5 4 4" xfId="55218" xr:uid="{00000000-0005-0000-0000-0000CED80000}"/>
    <cellStyle name="SAPBEXresItemX 2 5 5" xfId="55219" xr:uid="{00000000-0005-0000-0000-0000CFD80000}"/>
    <cellStyle name="SAPBEXresItemX 2 5 5 2" xfId="55220" xr:uid="{00000000-0005-0000-0000-0000D0D80000}"/>
    <cellStyle name="SAPBEXresItemX 2 5 5 2 2" xfId="55221" xr:uid="{00000000-0005-0000-0000-0000D1D80000}"/>
    <cellStyle name="SAPBEXresItemX 2 5 5 2 3" xfId="55222" xr:uid="{00000000-0005-0000-0000-0000D2D80000}"/>
    <cellStyle name="SAPBEXresItemX 2 5 5 3" xfId="55223" xr:uid="{00000000-0005-0000-0000-0000D3D80000}"/>
    <cellStyle name="SAPBEXresItemX 2 5 5 4" xfId="55224" xr:uid="{00000000-0005-0000-0000-0000D4D80000}"/>
    <cellStyle name="SAPBEXresItemX 2 5 6" xfId="55225" xr:uid="{00000000-0005-0000-0000-0000D5D80000}"/>
    <cellStyle name="SAPBEXresItemX 2 5 6 2" xfId="55226" xr:uid="{00000000-0005-0000-0000-0000D6D80000}"/>
    <cellStyle name="SAPBEXresItemX 2 5 6 2 2" xfId="55227" xr:uid="{00000000-0005-0000-0000-0000D7D80000}"/>
    <cellStyle name="SAPBEXresItemX 2 5 6 2 3" xfId="55228" xr:uid="{00000000-0005-0000-0000-0000D8D80000}"/>
    <cellStyle name="SAPBEXresItemX 2 5 6 3" xfId="55229" xr:uid="{00000000-0005-0000-0000-0000D9D80000}"/>
    <cellStyle name="SAPBEXresItemX 2 5 6 4" xfId="55230" xr:uid="{00000000-0005-0000-0000-0000DAD80000}"/>
    <cellStyle name="SAPBEXresItemX 2 5 7" xfId="55231" xr:uid="{00000000-0005-0000-0000-0000DBD80000}"/>
    <cellStyle name="SAPBEXresItemX 2 5 7 2" xfId="55232" xr:uid="{00000000-0005-0000-0000-0000DCD80000}"/>
    <cellStyle name="SAPBEXresItemX 2 5 7 3" xfId="55233" xr:uid="{00000000-0005-0000-0000-0000DDD80000}"/>
    <cellStyle name="SAPBEXresItemX 2 5 8" xfId="55234" xr:uid="{00000000-0005-0000-0000-0000DED80000}"/>
    <cellStyle name="SAPBEXresItemX 2 5 9" xfId="55235" xr:uid="{00000000-0005-0000-0000-0000DFD80000}"/>
    <cellStyle name="SAPBEXresItemX 2 5_Other Benefits Allocation %" xfId="55236" xr:uid="{00000000-0005-0000-0000-0000E0D80000}"/>
    <cellStyle name="SAPBEXresItemX 2 6" xfId="55237" xr:uid="{00000000-0005-0000-0000-0000E1D80000}"/>
    <cellStyle name="SAPBEXresItemX 2 6 2" xfId="55238" xr:uid="{00000000-0005-0000-0000-0000E2D80000}"/>
    <cellStyle name="SAPBEXresItemX 2 6 2 2" xfId="55239" xr:uid="{00000000-0005-0000-0000-0000E3D80000}"/>
    <cellStyle name="SAPBEXresItemX 2 6 2 3" xfId="55240" xr:uid="{00000000-0005-0000-0000-0000E4D80000}"/>
    <cellStyle name="SAPBEXresItemX 2 6 3" xfId="55241" xr:uid="{00000000-0005-0000-0000-0000E5D80000}"/>
    <cellStyle name="SAPBEXresItemX 2 6 4" xfId="55242" xr:uid="{00000000-0005-0000-0000-0000E6D80000}"/>
    <cellStyle name="SAPBEXresItemX 2 7" xfId="55243" xr:uid="{00000000-0005-0000-0000-0000E7D80000}"/>
    <cellStyle name="SAPBEXresItemX 2 7 2" xfId="55244" xr:uid="{00000000-0005-0000-0000-0000E8D80000}"/>
    <cellStyle name="SAPBEXresItemX 2 7 2 2" xfId="55245" xr:uid="{00000000-0005-0000-0000-0000E9D80000}"/>
    <cellStyle name="SAPBEXresItemX 2 7 2 3" xfId="55246" xr:uid="{00000000-0005-0000-0000-0000EAD80000}"/>
    <cellStyle name="SAPBEXresItemX 2 7 3" xfId="55247" xr:uid="{00000000-0005-0000-0000-0000EBD80000}"/>
    <cellStyle name="SAPBEXresItemX 2 7 4" xfId="55248" xr:uid="{00000000-0005-0000-0000-0000ECD80000}"/>
    <cellStyle name="SAPBEXresItemX 2 8" xfId="55249" xr:uid="{00000000-0005-0000-0000-0000EDD80000}"/>
    <cellStyle name="SAPBEXresItemX 2 8 2" xfId="55250" xr:uid="{00000000-0005-0000-0000-0000EED80000}"/>
    <cellStyle name="SAPBEXresItemX 2 8 2 2" xfId="55251" xr:uid="{00000000-0005-0000-0000-0000EFD80000}"/>
    <cellStyle name="SAPBEXresItemX 2 8 2 3" xfId="55252" xr:uid="{00000000-0005-0000-0000-0000F0D80000}"/>
    <cellStyle name="SAPBEXresItemX 2 8 3" xfId="55253" xr:uid="{00000000-0005-0000-0000-0000F1D80000}"/>
    <cellStyle name="SAPBEXresItemX 2 8 4" xfId="55254" xr:uid="{00000000-0005-0000-0000-0000F2D80000}"/>
    <cellStyle name="SAPBEXresItemX 2 9" xfId="55255" xr:uid="{00000000-0005-0000-0000-0000F3D80000}"/>
    <cellStyle name="SAPBEXresItemX 2 9 2" xfId="55256" xr:uid="{00000000-0005-0000-0000-0000F4D80000}"/>
    <cellStyle name="SAPBEXresItemX 2 9 2 2" xfId="55257" xr:uid="{00000000-0005-0000-0000-0000F5D80000}"/>
    <cellStyle name="SAPBEXresItemX 2 9 2 3" xfId="55258" xr:uid="{00000000-0005-0000-0000-0000F6D80000}"/>
    <cellStyle name="SAPBEXresItemX 2 9 3" xfId="55259" xr:uid="{00000000-0005-0000-0000-0000F7D80000}"/>
    <cellStyle name="SAPBEXresItemX 2 9 4" xfId="55260" xr:uid="{00000000-0005-0000-0000-0000F8D80000}"/>
    <cellStyle name="SAPBEXresItemX 2_401K Summary" xfId="55261" xr:uid="{00000000-0005-0000-0000-0000F9D80000}"/>
    <cellStyle name="SAPBEXresItemX 20" xfId="55262" xr:uid="{00000000-0005-0000-0000-0000FAD80000}"/>
    <cellStyle name="SAPBEXresItemX 20 2" xfId="55263" xr:uid="{00000000-0005-0000-0000-0000FBD80000}"/>
    <cellStyle name="SAPBEXresItemX 20 2 2" xfId="55264" xr:uid="{00000000-0005-0000-0000-0000FCD80000}"/>
    <cellStyle name="SAPBEXresItemX 20 3" xfId="55265" xr:uid="{00000000-0005-0000-0000-0000FDD80000}"/>
    <cellStyle name="SAPBEXresItemX 21" xfId="55266" xr:uid="{00000000-0005-0000-0000-0000FED80000}"/>
    <cellStyle name="SAPBEXresItemX 21 2" xfId="55267" xr:uid="{00000000-0005-0000-0000-0000FFD80000}"/>
    <cellStyle name="SAPBEXresItemX 21 2 2" xfId="55268" xr:uid="{00000000-0005-0000-0000-000000D90000}"/>
    <cellStyle name="SAPBEXresItemX 21 3" xfId="55269" xr:uid="{00000000-0005-0000-0000-000001D90000}"/>
    <cellStyle name="SAPBEXresItemX 22" xfId="55270" xr:uid="{00000000-0005-0000-0000-000002D90000}"/>
    <cellStyle name="SAPBEXresItemX 22 2" xfId="55271" xr:uid="{00000000-0005-0000-0000-000003D90000}"/>
    <cellStyle name="SAPBEXresItemX 22 2 2" xfId="55272" xr:uid="{00000000-0005-0000-0000-000004D90000}"/>
    <cellStyle name="SAPBEXresItemX 22 3" xfId="55273" xr:uid="{00000000-0005-0000-0000-000005D90000}"/>
    <cellStyle name="SAPBEXresItemX 23" xfId="55274" xr:uid="{00000000-0005-0000-0000-000006D90000}"/>
    <cellStyle name="SAPBEXresItemX 23 2" xfId="55275" xr:uid="{00000000-0005-0000-0000-000007D90000}"/>
    <cellStyle name="SAPBEXresItemX 23 2 2" xfId="55276" xr:uid="{00000000-0005-0000-0000-000008D90000}"/>
    <cellStyle name="SAPBEXresItemX 23 3" xfId="55277" xr:uid="{00000000-0005-0000-0000-000009D90000}"/>
    <cellStyle name="SAPBEXresItemX 24" xfId="55278" xr:uid="{00000000-0005-0000-0000-00000AD90000}"/>
    <cellStyle name="SAPBEXresItemX 24 2" xfId="55279" xr:uid="{00000000-0005-0000-0000-00000BD90000}"/>
    <cellStyle name="SAPBEXresItemX 24 2 2" xfId="55280" xr:uid="{00000000-0005-0000-0000-00000CD90000}"/>
    <cellStyle name="SAPBEXresItemX 24 3" xfId="55281" xr:uid="{00000000-0005-0000-0000-00000DD90000}"/>
    <cellStyle name="SAPBEXresItemX 25" xfId="55282" xr:uid="{00000000-0005-0000-0000-00000ED90000}"/>
    <cellStyle name="SAPBEXresItemX 25 2" xfId="55283" xr:uid="{00000000-0005-0000-0000-00000FD90000}"/>
    <cellStyle name="SAPBEXresItemX 25 2 2" xfId="55284" xr:uid="{00000000-0005-0000-0000-000010D90000}"/>
    <cellStyle name="SAPBEXresItemX 25 3" xfId="55285" xr:uid="{00000000-0005-0000-0000-000011D90000}"/>
    <cellStyle name="SAPBEXresItemX 26" xfId="55286" xr:uid="{00000000-0005-0000-0000-000012D90000}"/>
    <cellStyle name="SAPBEXresItemX 26 2" xfId="55287" xr:uid="{00000000-0005-0000-0000-000013D90000}"/>
    <cellStyle name="SAPBEXresItemX 26 2 2" xfId="55288" xr:uid="{00000000-0005-0000-0000-000014D90000}"/>
    <cellStyle name="SAPBEXresItemX 26 3" xfId="55289" xr:uid="{00000000-0005-0000-0000-000015D90000}"/>
    <cellStyle name="SAPBEXresItemX 27" xfId="55290" xr:uid="{00000000-0005-0000-0000-000016D90000}"/>
    <cellStyle name="SAPBEXresItemX 27 2" xfId="55291" xr:uid="{00000000-0005-0000-0000-000017D90000}"/>
    <cellStyle name="SAPBEXresItemX 27 2 2" xfId="55292" xr:uid="{00000000-0005-0000-0000-000018D90000}"/>
    <cellStyle name="SAPBEXresItemX 27 3" xfId="55293" xr:uid="{00000000-0005-0000-0000-000019D90000}"/>
    <cellStyle name="SAPBEXresItemX 28" xfId="55294" xr:uid="{00000000-0005-0000-0000-00001AD90000}"/>
    <cellStyle name="SAPBEXresItemX 28 2" xfId="55295" xr:uid="{00000000-0005-0000-0000-00001BD90000}"/>
    <cellStyle name="SAPBEXresItemX 29" xfId="55296" xr:uid="{00000000-0005-0000-0000-00001CD90000}"/>
    <cellStyle name="SAPBEXresItemX 29 2" xfId="55297" xr:uid="{00000000-0005-0000-0000-00001DD90000}"/>
    <cellStyle name="SAPBEXresItemX 3" xfId="55298" xr:uid="{00000000-0005-0000-0000-00001ED90000}"/>
    <cellStyle name="SAPBEXresItemX 3 10" xfId="55299" xr:uid="{00000000-0005-0000-0000-00001FD90000}"/>
    <cellStyle name="SAPBEXresItemX 3 10 2" xfId="55300" xr:uid="{00000000-0005-0000-0000-000020D90000}"/>
    <cellStyle name="SAPBEXresItemX 3 10 2 2" xfId="55301" xr:uid="{00000000-0005-0000-0000-000021D90000}"/>
    <cellStyle name="SAPBEXresItemX 3 10 3" xfId="55302" xr:uid="{00000000-0005-0000-0000-000022D90000}"/>
    <cellStyle name="SAPBEXresItemX 3 11" xfId="55303" xr:uid="{00000000-0005-0000-0000-000023D90000}"/>
    <cellStyle name="SAPBEXresItemX 3 11 2" xfId="55304" xr:uid="{00000000-0005-0000-0000-000024D90000}"/>
    <cellStyle name="SAPBEXresItemX 3 11 2 2" xfId="55305" xr:uid="{00000000-0005-0000-0000-000025D90000}"/>
    <cellStyle name="SAPBEXresItemX 3 11 3" xfId="55306" xr:uid="{00000000-0005-0000-0000-000026D90000}"/>
    <cellStyle name="SAPBEXresItemX 3 12" xfId="55307" xr:uid="{00000000-0005-0000-0000-000027D90000}"/>
    <cellStyle name="SAPBEXresItemX 3 2" xfId="55308" xr:uid="{00000000-0005-0000-0000-000028D90000}"/>
    <cellStyle name="SAPBEXresItemX 3 2 2" xfId="55309" xr:uid="{00000000-0005-0000-0000-000029D90000}"/>
    <cellStyle name="SAPBEXresItemX 3 2 2 2" xfId="55310" xr:uid="{00000000-0005-0000-0000-00002AD90000}"/>
    <cellStyle name="SAPBEXresItemX 3 2 2 2 2" xfId="55311" xr:uid="{00000000-0005-0000-0000-00002BD90000}"/>
    <cellStyle name="SAPBEXresItemX 3 2 2 2 3" xfId="55312" xr:uid="{00000000-0005-0000-0000-00002CD90000}"/>
    <cellStyle name="SAPBEXresItemX 3 2 2 3" xfId="55313" xr:uid="{00000000-0005-0000-0000-00002DD90000}"/>
    <cellStyle name="SAPBEXresItemX 3 2 2 4" xfId="55314" xr:uid="{00000000-0005-0000-0000-00002ED90000}"/>
    <cellStyle name="SAPBEXresItemX 3 2 3" xfId="55315" xr:uid="{00000000-0005-0000-0000-00002FD90000}"/>
    <cellStyle name="SAPBEXresItemX 3 2 3 2" xfId="55316" xr:uid="{00000000-0005-0000-0000-000030D90000}"/>
    <cellStyle name="SAPBEXresItemX 3 2 3 2 2" xfId="55317" xr:uid="{00000000-0005-0000-0000-000031D90000}"/>
    <cellStyle name="SAPBEXresItemX 3 2 3 2 3" xfId="55318" xr:uid="{00000000-0005-0000-0000-000032D90000}"/>
    <cellStyle name="SAPBEXresItemX 3 2 3 3" xfId="55319" xr:uid="{00000000-0005-0000-0000-000033D90000}"/>
    <cellStyle name="SAPBEXresItemX 3 2 3 4" xfId="55320" xr:uid="{00000000-0005-0000-0000-000034D90000}"/>
    <cellStyle name="SAPBEXresItemX 3 2 4" xfId="55321" xr:uid="{00000000-0005-0000-0000-000035D90000}"/>
    <cellStyle name="SAPBEXresItemX 3 2 4 2" xfId="55322" xr:uid="{00000000-0005-0000-0000-000036D90000}"/>
    <cellStyle name="SAPBEXresItemX 3 2 4 2 2" xfId="55323" xr:uid="{00000000-0005-0000-0000-000037D90000}"/>
    <cellStyle name="SAPBEXresItemX 3 2 4 2 3" xfId="55324" xr:uid="{00000000-0005-0000-0000-000038D90000}"/>
    <cellStyle name="SAPBEXresItemX 3 2 4 3" xfId="55325" xr:uid="{00000000-0005-0000-0000-000039D90000}"/>
    <cellStyle name="SAPBEXresItemX 3 2 4 4" xfId="55326" xr:uid="{00000000-0005-0000-0000-00003AD90000}"/>
    <cellStyle name="SAPBEXresItemX 3 2 5" xfId="55327" xr:uid="{00000000-0005-0000-0000-00003BD90000}"/>
    <cellStyle name="SAPBEXresItemX 3 2 5 2" xfId="55328" xr:uid="{00000000-0005-0000-0000-00003CD90000}"/>
    <cellStyle name="SAPBEXresItemX 3 2 5 2 2" xfId="55329" xr:uid="{00000000-0005-0000-0000-00003DD90000}"/>
    <cellStyle name="SAPBEXresItemX 3 2 5 2 3" xfId="55330" xr:uid="{00000000-0005-0000-0000-00003ED90000}"/>
    <cellStyle name="SAPBEXresItemX 3 2 5 3" xfId="55331" xr:uid="{00000000-0005-0000-0000-00003FD90000}"/>
    <cellStyle name="SAPBEXresItemX 3 2 5 4" xfId="55332" xr:uid="{00000000-0005-0000-0000-000040D90000}"/>
    <cellStyle name="SAPBEXresItemX 3 2 6" xfId="55333" xr:uid="{00000000-0005-0000-0000-000041D90000}"/>
    <cellStyle name="SAPBEXresItemX 3 2 6 2" xfId="55334" xr:uid="{00000000-0005-0000-0000-000042D90000}"/>
    <cellStyle name="SAPBEXresItemX 3 2 6 2 2" xfId="55335" xr:uid="{00000000-0005-0000-0000-000043D90000}"/>
    <cellStyle name="SAPBEXresItemX 3 2 6 2 3" xfId="55336" xr:uid="{00000000-0005-0000-0000-000044D90000}"/>
    <cellStyle name="SAPBEXresItemX 3 2 6 3" xfId="55337" xr:uid="{00000000-0005-0000-0000-000045D90000}"/>
    <cellStyle name="SAPBEXresItemX 3 2 6 4" xfId="55338" xr:uid="{00000000-0005-0000-0000-000046D90000}"/>
    <cellStyle name="SAPBEXresItemX 3 2 7" xfId="55339" xr:uid="{00000000-0005-0000-0000-000047D90000}"/>
    <cellStyle name="SAPBEXresItemX 3 2 7 2" xfId="55340" xr:uid="{00000000-0005-0000-0000-000048D90000}"/>
    <cellStyle name="SAPBEXresItemX 3 2 7 3" xfId="55341" xr:uid="{00000000-0005-0000-0000-000049D90000}"/>
    <cellStyle name="SAPBEXresItemX 3 2 8" xfId="55342" xr:uid="{00000000-0005-0000-0000-00004AD90000}"/>
    <cellStyle name="SAPBEXresItemX 3 2 9" xfId="55343" xr:uid="{00000000-0005-0000-0000-00004BD90000}"/>
    <cellStyle name="SAPBEXresItemX 3 3" xfId="55344" xr:uid="{00000000-0005-0000-0000-00004CD90000}"/>
    <cellStyle name="SAPBEXresItemX 3 3 2" xfId="55345" xr:uid="{00000000-0005-0000-0000-00004DD90000}"/>
    <cellStyle name="SAPBEXresItemX 3 3 2 2" xfId="55346" xr:uid="{00000000-0005-0000-0000-00004ED90000}"/>
    <cellStyle name="SAPBEXresItemX 3 3 2 2 2" xfId="55347" xr:uid="{00000000-0005-0000-0000-00004FD90000}"/>
    <cellStyle name="SAPBEXresItemX 3 3 2 2 2 2" xfId="55348" xr:uid="{00000000-0005-0000-0000-000050D90000}"/>
    <cellStyle name="SAPBEXresItemX 3 3 2 2 3" xfId="55349" xr:uid="{00000000-0005-0000-0000-000051D90000}"/>
    <cellStyle name="SAPBEXresItemX 3 3 2 3" xfId="55350" xr:uid="{00000000-0005-0000-0000-000052D90000}"/>
    <cellStyle name="SAPBEXresItemX 3 3 2 3 2" xfId="55351" xr:uid="{00000000-0005-0000-0000-000053D90000}"/>
    <cellStyle name="SAPBEXresItemX 3 3 2 3 2 2" xfId="55352" xr:uid="{00000000-0005-0000-0000-000054D90000}"/>
    <cellStyle name="SAPBEXresItemX 3 3 2 3 3" xfId="55353" xr:uid="{00000000-0005-0000-0000-000055D90000}"/>
    <cellStyle name="SAPBEXresItemX 3 3 2 4" xfId="55354" xr:uid="{00000000-0005-0000-0000-000056D90000}"/>
    <cellStyle name="SAPBEXresItemX 3 3 2 4 2" xfId="55355" xr:uid="{00000000-0005-0000-0000-000057D90000}"/>
    <cellStyle name="SAPBEXresItemX 3 3 2 5" xfId="55356" xr:uid="{00000000-0005-0000-0000-000058D90000}"/>
    <cellStyle name="SAPBEXresItemX 3 3 2 5 2" xfId="55357" xr:uid="{00000000-0005-0000-0000-000059D90000}"/>
    <cellStyle name="SAPBEXresItemX 3 3 2 6" xfId="55358" xr:uid="{00000000-0005-0000-0000-00005AD90000}"/>
    <cellStyle name="SAPBEXresItemX 3 3 3" xfId="55359" xr:uid="{00000000-0005-0000-0000-00005BD90000}"/>
    <cellStyle name="SAPBEXresItemX 3 3 3 2" xfId="55360" xr:uid="{00000000-0005-0000-0000-00005CD90000}"/>
    <cellStyle name="SAPBEXresItemX 3 3 3 2 2" xfId="55361" xr:uid="{00000000-0005-0000-0000-00005DD90000}"/>
    <cellStyle name="SAPBEXresItemX 3 3 3 2 2 2" xfId="55362" xr:uid="{00000000-0005-0000-0000-00005ED90000}"/>
    <cellStyle name="SAPBEXresItemX 3 3 3 2 3" xfId="55363" xr:uid="{00000000-0005-0000-0000-00005FD90000}"/>
    <cellStyle name="SAPBEXresItemX 3 3 3 3" xfId="55364" xr:uid="{00000000-0005-0000-0000-000060D90000}"/>
    <cellStyle name="SAPBEXresItemX 3 3 3 3 2" xfId="55365" xr:uid="{00000000-0005-0000-0000-000061D90000}"/>
    <cellStyle name="SAPBEXresItemX 3 3 3 3 2 2" xfId="55366" xr:uid="{00000000-0005-0000-0000-000062D90000}"/>
    <cellStyle name="SAPBEXresItemX 3 3 3 3 3" xfId="55367" xr:uid="{00000000-0005-0000-0000-000063D90000}"/>
    <cellStyle name="SAPBEXresItemX 3 3 3 4" xfId="55368" xr:uid="{00000000-0005-0000-0000-000064D90000}"/>
    <cellStyle name="SAPBEXresItemX 3 3 3 4 2" xfId="55369" xr:uid="{00000000-0005-0000-0000-000065D90000}"/>
    <cellStyle name="SAPBEXresItemX 3 3 3 5" xfId="55370" xr:uid="{00000000-0005-0000-0000-000066D90000}"/>
    <cellStyle name="SAPBEXresItemX 3 3 3 5 2" xfId="55371" xr:uid="{00000000-0005-0000-0000-000067D90000}"/>
    <cellStyle name="SAPBEXresItemX 3 3 3 6" xfId="55372" xr:uid="{00000000-0005-0000-0000-000068D90000}"/>
    <cellStyle name="SAPBEXresItemX 3 3 4" xfId="55373" xr:uid="{00000000-0005-0000-0000-000069D90000}"/>
    <cellStyle name="SAPBEXresItemX 3 3 4 2" xfId="55374" xr:uid="{00000000-0005-0000-0000-00006AD90000}"/>
    <cellStyle name="SAPBEXresItemX 3 3 4 2 2" xfId="55375" xr:uid="{00000000-0005-0000-0000-00006BD90000}"/>
    <cellStyle name="SAPBEXresItemX 3 3 4 2 3" xfId="55376" xr:uid="{00000000-0005-0000-0000-00006CD90000}"/>
    <cellStyle name="SAPBEXresItemX 3 3 4 3" xfId="55377" xr:uid="{00000000-0005-0000-0000-00006DD90000}"/>
    <cellStyle name="SAPBEXresItemX 3 3 4 4" xfId="55378" xr:uid="{00000000-0005-0000-0000-00006ED90000}"/>
    <cellStyle name="SAPBEXresItemX 3 3 5" xfId="55379" xr:uid="{00000000-0005-0000-0000-00006FD90000}"/>
    <cellStyle name="SAPBEXresItemX 3 3 5 2" xfId="55380" xr:uid="{00000000-0005-0000-0000-000070D90000}"/>
    <cellStyle name="SAPBEXresItemX 3 3 5 2 2" xfId="55381" xr:uid="{00000000-0005-0000-0000-000071D90000}"/>
    <cellStyle name="SAPBEXresItemX 3 3 5 2 3" xfId="55382" xr:uid="{00000000-0005-0000-0000-000072D90000}"/>
    <cellStyle name="SAPBEXresItemX 3 3 5 3" xfId="55383" xr:uid="{00000000-0005-0000-0000-000073D90000}"/>
    <cellStyle name="SAPBEXresItemX 3 3 5 4" xfId="55384" xr:uid="{00000000-0005-0000-0000-000074D90000}"/>
    <cellStyle name="SAPBEXresItemX 3 3 6" xfId="55385" xr:uid="{00000000-0005-0000-0000-000075D90000}"/>
    <cellStyle name="SAPBEXresItemX 3 3 6 2" xfId="55386" xr:uid="{00000000-0005-0000-0000-000076D90000}"/>
    <cellStyle name="SAPBEXresItemX 3 3 6 2 2" xfId="55387" xr:uid="{00000000-0005-0000-0000-000077D90000}"/>
    <cellStyle name="SAPBEXresItemX 3 3 6 2 3" xfId="55388" xr:uid="{00000000-0005-0000-0000-000078D90000}"/>
    <cellStyle name="SAPBEXresItemX 3 3 6 3" xfId="55389" xr:uid="{00000000-0005-0000-0000-000079D90000}"/>
    <cellStyle name="SAPBEXresItemX 3 3 6 4" xfId="55390" xr:uid="{00000000-0005-0000-0000-00007AD90000}"/>
    <cellStyle name="SAPBEXresItemX 3 3 7" xfId="55391" xr:uid="{00000000-0005-0000-0000-00007BD90000}"/>
    <cellStyle name="SAPBEXresItemX 3 3 7 2" xfId="55392" xr:uid="{00000000-0005-0000-0000-00007CD90000}"/>
    <cellStyle name="SAPBEXresItemX 3 3 7 3" xfId="55393" xr:uid="{00000000-0005-0000-0000-00007DD90000}"/>
    <cellStyle name="SAPBEXresItemX 3 3 8" xfId="55394" xr:uid="{00000000-0005-0000-0000-00007ED90000}"/>
    <cellStyle name="SAPBEXresItemX 3 3 9" xfId="55395" xr:uid="{00000000-0005-0000-0000-00007FD90000}"/>
    <cellStyle name="SAPBEXresItemX 3 3_Other Benefits Allocation %" xfId="55396" xr:uid="{00000000-0005-0000-0000-000080D90000}"/>
    <cellStyle name="SAPBEXresItemX 3 4" xfId="55397" xr:uid="{00000000-0005-0000-0000-000081D90000}"/>
    <cellStyle name="SAPBEXresItemX 3 4 2" xfId="55398" xr:uid="{00000000-0005-0000-0000-000082D90000}"/>
    <cellStyle name="SAPBEXresItemX 3 4 2 2" xfId="55399" xr:uid="{00000000-0005-0000-0000-000083D90000}"/>
    <cellStyle name="SAPBEXresItemX 3 4 2 2 2" xfId="55400" xr:uid="{00000000-0005-0000-0000-000084D90000}"/>
    <cellStyle name="SAPBEXresItemX 3 4 2 2 3" xfId="55401" xr:uid="{00000000-0005-0000-0000-000085D90000}"/>
    <cellStyle name="SAPBEXresItemX 3 4 2 3" xfId="55402" xr:uid="{00000000-0005-0000-0000-000086D90000}"/>
    <cellStyle name="SAPBEXresItemX 3 4 2 4" xfId="55403" xr:uid="{00000000-0005-0000-0000-000087D90000}"/>
    <cellStyle name="SAPBEXresItemX 3 4 3" xfId="55404" xr:uid="{00000000-0005-0000-0000-000088D90000}"/>
    <cellStyle name="SAPBEXresItemX 3 4 3 2" xfId="55405" xr:uid="{00000000-0005-0000-0000-000089D90000}"/>
    <cellStyle name="SAPBEXresItemX 3 4 3 2 2" xfId="55406" xr:uid="{00000000-0005-0000-0000-00008AD90000}"/>
    <cellStyle name="SAPBEXresItemX 3 4 3 2 3" xfId="55407" xr:uid="{00000000-0005-0000-0000-00008BD90000}"/>
    <cellStyle name="SAPBEXresItemX 3 4 3 3" xfId="55408" xr:uid="{00000000-0005-0000-0000-00008CD90000}"/>
    <cellStyle name="SAPBEXresItemX 3 4 3 4" xfId="55409" xr:uid="{00000000-0005-0000-0000-00008DD90000}"/>
    <cellStyle name="SAPBEXresItemX 3 4 4" xfId="55410" xr:uid="{00000000-0005-0000-0000-00008ED90000}"/>
    <cellStyle name="SAPBEXresItemX 3 4 4 2" xfId="55411" xr:uid="{00000000-0005-0000-0000-00008FD90000}"/>
    <cellStyle name="SAPBEXresItemX 3 4 4 2 2" xfId="55412" xr:uid="{00000000-0005-0000-0000-000090D90000}"/>
    <cellStyle name="SAPBEXresItemX 3 4 4 2 3" xfId="55413" xr:uid="{00000000-0005-0000-0000-000091D90000}"/>
    <cellStyle name="SAPBEXresItemX 3 4 4 3" xfId="55414" xr:uid="{00000000-0005-0000-0000-000092D90000}"/>
    <cellStyle name="SAPBEXresItemX 3 4 4 4" xfId="55415" xr:uid="{00000000-0005-0000-0000-000093D90000}"/>
    <cellStyle name="SAPBEXresItemX 3 4 5" xfId="55416" xr:uid="{00000000-0005-0000-0000-000094D90000}"/>
    <cellStyle name="SAPBEXresItemX 3 4 5 2" xfId="55417" xr:uid="{00000000-0005-0000-0000-000095D90000}"/>
    <cellStyle name="SAPBEXresItemX 3 4 5 2 2" xfId="55418" xr:uid="{00000000-0005-0000-0000-000096D90000}"/>
    <cellStyle name="SAPBEXresItemX 3 4 5 2 3" xfId="55419" xr:uid="{00000000-0005-0000-0000-000097D90000}"/>
    <cellStyle name="SAPBEXresItemX 3 4 5 3" xfId="55420" xr:uid="{00000000-0005-0000-0000-000098D90000}"/>
    <cellStyle name="SAPBEXresItemX 3 4 5 4" xfId="55421" xr:uid="{00000000-0005-0000-0000-000099D90000}"/>
    <cellStyle name="SAPBEXresItemX 3 4 6" xfId="55422" xr:uid="{00000000-0005-0000-0000-00009AD90000}"/>
    <cellStyle name="SAPBEXresItemX 3 4 6 2" xfId="55423" xr:uid="{00000000-0005-0000-0000-00009BD90000}"/>
    <cellStyle name="SAPBEXresItemX 3 4 6 2 2" xfId="55424" xr:uid="{00000000-0005-0000-0000-00009CD90000}"/>
    <cellStyle name="SAPBEXresItemX 3 4 6 2 3" xfId="55425" xr:uid="{00000000-0005-0000-0000-00009DD90000}"/>
    <cellStyle name="SAPBEXresItemX 3 4 6 3" xfId="55426" xr:uid="{00000000-0005-0000-0000-00009ED90000}"/>
    <cellStyle name="SAPBEXresItemX 3 4 6 4" xfId="55427" xr:uid="{00000000-0005-0000-0000-00009FD90000}"/>
    <cellStyle name="SAPBEXresItemX 3 4 7" xfId="55428" xr:uid="{00000000-0005-0000-0000-0000A0D90000}"/>
    <cellStyle name="SAPBEXresItemX 3 4 7 2" xfId="55429" xr:uid="{00000000-0005-0000-0000-0000A1D90000}"/>
    <cellStyle name="SAPBEXresItemX 3 4 7 3" xfId="55430" xr:uid="{00000000-0005-0000-0000-0000A2D90000}"/>
    <cellStyle name="SAPBEXresItemX 3 4 8" xfId="55431" xr:uid="{00000000-0005-0000-0000-0000A3D90000}"/>
    <cellStyle name="SAPBEXresItemX 3 4 9" xfId="55432" xr:uid="{00000000-0005-0000-0000-0000A4D90000}"/>
    <cellStyle name="SAPBEXresItemX 3 5" xfId="55433" xr:uid="{00000000-0005-0000-0000-0000A5D90000}"/>
    <cellStyle name="SAPBEXresItemX 3 5 2" xfId="55434" xr:uid="{00000000-0005-0000-0000-0000A6D90000}"/>
    <cellStyle name="SAPBEXresItemX 3 5 2 2" xfId="55435" xr:uid="{00000000-0005-0000-0000-0000A7D90000}"/>
    <cellStyle name="SAPBEXresItemX 3 5 2 3" xfId="55436" xr:uid="{00000000-0005-0000-0000-0000A8D90000}"/>
    <cellStyle name="SAPBEXresItemX 3 5 3" xfId="55437" xr:uid="{00000000-0005-0000-0000-0000A9D90000}"/>
    <cellStyle name="SAPBEXresItemX 3 5 4" xfId="55438" xr:uid="{00000000-0005-0000-0000-0000AAD90000}"/>
    <cellStyle name="SAPBEXresItemX 3 6" xfId="55439" xr:uid="{00000000-0005-0000-0000-0000ABD90000}"/>
    <cellStyle name="SAPBEXresItemX 3 6 2" xfId="55440" xr:uid="{00000000-0005-0000-0000-0000ACD90000}"/>
    <cellStyle name="SAPBEXresItemX 3 6 2 2" xfId="55441" xr:uid="{00000000-0005-0000-0000-0000ADD90000}"/>
    <cellStyle name="SAPBEXresItemX 3 6 2 3" xfId="55442" xr:uid="{00000000-0005-0000-0000-0000AED90000}"/>
    <cellStyle name="SAPBEXresItemX 3 6 3" xfId="55443" xr:uid="{00000000-0005-0000-0000-0000AFD90000}"/>
    <cellStyle name="SAPBEXresItemX 3 6 4" xfId="55444" xr:uid="{00000000-0005-0000-0000-0000B0D90000}"/>
    <cellStyle name="SAPBEXresItemX 3 7" xfId="55445" xr:uid="{00000000-0005-0000-0000-0000B1D90000}"/>
    <cellStyle name="SAPBEXresItemX 3 7 2" xfId="55446" xr:uid="{00000000-0005-0000-0000-0000B2D90000}"/>
    <cellStyle name="SAPBEXresItemX 3 7 2 2" xfId="55447" xr:uid="{00000000-0005-0000-0000-0000B3D90000}"/>
    <cellStyle name="SAPBEXresItemX 3 7 2 3" xfId="55448" xr:uid="{00000000-0005-0000-0000-0000B4D90000}"/>
    <cellStyle name="SAPBEXresItemX 3 7 3" xfId="55449" xr:uid="{00000000-0005-0000-0000-0000B5D90000}"/>
    <cellStyle name="SAPBEXresItemX 3 7 4" xfId="55450" xr:uid="{00000000-0005-0000-0000-0000B6D90000}"/>
    <cellStyle name="SAPBEXresItemX 3 8" xfId="55451" xr:uid="{00000000-0005-0000-0000-0000B7D90000}"/>
    <cellStyle name="SAPBEXresItemX 3 8 2" xfId="55452" xr:uid="{00000000-0005-0000-0000-0000B8D90000}"/>
    <cellStyle name="SAPBEXresItemX 3 8 2 2" xfId="55453" xr:uid="{00000000-0005-0000-0000-0000B9D90000}"/>
    <cellStyle name="SAPBEXresItemX 3 8 2 3" xfId="55454" xr:uid="{00000000-0005-0000-0000-0000BAD90000}"/>
    <cellStyle name="SAPBEXresItemX 3 8 3" xfId="55455" xr:uid="{00000000-0005-0000-0000-0000BBD90000}"/>
    <cellStyle name="SAPBEXresItemX 3 8 4" xfId="55456" xr:uid="{00000000-0005-0000-0000-0000BCD90000}"/>
    <cellStyle name="SAPBEXresItemX 3 9" xfId="55457" xr:uid="{00000000-0005-0000-0000-0000BDD90000}"/>
    <cellStyle name="SAPBEXresItemX 3 9 2" xfId="55458" xr:uid="{00000000-0005-0000-0000-0000BED90000}"/>
    <cellStyle name="SAPBEXresItemX 3 9 2 2" xfId="55459" xr:uid="{00000000-0005-0000-0000-0000BFD90000}"/>
    <cellStyle name="SAPBEXresItemX 3 9 2 3" xfId="55460" xr:uid="{00000000-0005-0000-0000-0000C0D90000}"/>
    <cellStyle name="SAPBEXresItemX 3 9 3" xfId="55461" xr:uid="{00000000-0005-0000-0000-0000C1D90000}"/>
    <cellStyle name="SAPBEXresItemX 3 9 4" xfId="55462" xr:uid="{00000000-0005-0000-0000-0000C2D90000}"/>
    <cellStyle name="SAPBEXresItemX 3_401K Summary" xfId="55463" xr:uid="{00000000-0005-0000-0000-0000C3D90000}"/>
    <cellStyle name="SAPBEXresItemX 30" xfId="55464" xr:uid="{00000000-0005-0000-0000-0000C4D90000}"/>
    <cellStyle name="SAPBEXresItemX 30 2" xfId="55465" xr:uid="{00000000-0005-0000-0000-0000C5D90000}"/>
    <cellStyle name="SAPBEXresItemX 31" xfId="55466" xr:uid="{00000000-0005-0000-0000-0000C6D90000}"/>
    <cellStyle name="SAPBEXresItemX 31 2" xfId="55467" xr:uid="{00000000-0005-0000-0000-0000C7D90000}"/>
    <cellStyle name="SAPBEXresItemX 32" xfId="55468" xr:uid="{00000000-0005-0000-0000-0000C8D90000}"/>
    <cellStyle name="SAPBEXresItemX 32 2" xfId="55469" xr:uid="{00000000-0005-0000-0000-0000C9D90000}"/>
    <cellStyle name="SAPBEXresItemX 33" xfId="55470" xr:uid="{00000000-0005-0000-0000-0000CAD90000}"/>
    <cellStyle name="SAPBEXresItemX 33 2" xfId="55471" xr:uid="{00000000-0005-0000-0000-0000CBD90000}"/>
    <cellStyle name="SAPBEXresItemX 34" xfId="55472" xr:uid="{00000000-0005-0000-0000-0000CCD90000}"/>
    <cellStyle name="SAPBEXresItemX 34 2" xfId="55473" xr:uid="{00000000-0005-0000-0000-0000CDD90000}"/>
    <cellStyle name="SAPBEXresItemX 35" xfId="55474" xr:uid="{00000000-0005-0000-0000-0000CED90000}"/>
    <cellStyle name="SAPBEXresItemX 36" xfId="55475" xr:uid="{00000000-0005-0000-0000-0000CFD90000}"/>
    <cellStyle name="SAPBEXresItemX 37" xfId="55476" xr:uid="{00000000-0005-0000-0000-0000D0D90000}"/>
    <cellStyle name="SAPBEXresItemX 38" xfId="55477" xr:uid="{00000000-0005-0000-0000-0000D1D90000}"/>
    <cellStyle name="SAPBEXresItemX 39" xfId="55478" xr:uid="{00000000-0005-0000-0000-0000D2D90000}"/>
    <cellStyle name="SAPBEXresItemX 4" xfId="55479" xr:uid="{00000000-0005-0000-0000-0000D3D90000}"/>
    <cellStyle name="SAPBEXresItemX 4 10" xfId="55480" xr:uid="{00000000-0005-0000-0000-0000D4D90000}"/>
    <cellStyle name="SAPBEXresItemX 4 10 2" xfId="55481" xr:uid="{00000000-0005-0000-0000-0000D5D90000}"/>
    <cellStyle name="SAPBEXresItemX 4 10 2 2" xfId="55482" xr:uid="{00000000-0005-0000-0000-0000D6D90000}"/>
    <cellStyle name="SAPBEXresItemX 4 10 3" xfId="55483" xr:uid="{00000000-0005-0000-0000-0000D7D90000}"/>
    <cellStyle name="SAPBEXresItemX 4 11" xfId="55484" xr:uid="{00000000-0005-0000-0000-0000D8D90000}"/>
    <cellStyle name="SAPBEXresItemX 4 11 2" xfId="55485" xr:uid="{00000000-0005-0000-0000-0000D9D90000}"/>
    <cellStyle name="SAPBEXresItemX 4 11 2 2" xfId="55486" xr:uid="{00000000-0005-0000-0000-0000DAD90000}"/>
    <cellStyle name="SAPBEXresItemX 4 11 3" xfId="55487" xr:uid="{00000000-0005-0000-0000-0000DBD90000}"/>
    <cellStyle name="SAPBEXresItemX 4 12" xfId="55488" xr:uid="{00000000-0005-0000-0000-0000DCD90000}"/>
    <cellStyle name="SAPBEXresItemX 4 12 2" xfId="55489" xr:uid="{00000000-0005-0000-0000-0000DDD90000}"/>
    <cellStyle name="SAPBEXresItemX 4 13" xfId="55490" xr:uid="{00000000-0005-0000-0000-0000DED90000}"/>
    <cellStyle name="SAPBEXresItemX 4 2" xfId="55491" xr:uid="{00000000-0005-0000-0000-0000DFD90000}"/>
    <cellStyle name="SAPBEXresItemX 4 2 2" xfId="55492" xr:uid="{00000000-0005-0000-0000-0000E0D90000}"/>
    <cellStyle name="SAPBEXresItemX 4 2 2 2" xfId="55493" xr:uid="{00000000-0005-0000-0000-0000E1D90000}"/>
    <cellStyle name="SAPBEXresItemX 4 2 2 3" xfId="55494" xr:uid="{00000000-0005-0000-0000-0000E2D90000}"/>
    <cellStyle name="SAPBEXresItemX 4 2 3" xfId="55495" xr:uid="{00000000-0005-0000-0000-0000E3D90000}"/>
    <cellStyle name="SAPBEXresItemX 4 2 4" xfId="55496" xr:uid="{00000000-0005-0000-0000-0000E4D90000}"/>
    <cellStyle name="SAPBEXresItemX 4 2_Other Benefits Allocation %" xfId="55497" xr:uid="{00000000-0005-0000-0000-0000E5D90000}"/>
    <cellStyle name="SAPBEXresItemX 4 3" xfId="55498" xr:uid="{00000000-0005-0000-0000-0000E6D90000}"/>
    <cellStyle name="SAPBEXresItemX 4 3 2" xfId="55499" xr:uid="{00000000-0005-0000-0000-0000E7D90000}"/>
    <cellStyle name="SAPBEXresItemX 4 3 2 2" xfId="55500" xr:uid="{00000000-0005-0000-0000-0000E8D90000}"/>
    <cellStyle name="SAPBEXresItemX 4 3 2 2 2" xfId="55501" xr:uid="{00000000-0005-0000-0000-0000E9D90000}"/>
    <cellStyle name="SAPBEXresItemX 4 3 2 2 2 2" xfId="55502" xr:uid="{00000000-0005-0000-0000-0000EAD90000}"/>
    <cellStyle name="SAPBEXresItemX 4 3 2 2 3" xfId="55503" xr:uid="{00000000-0005-0000-0000-0000EBD90000}"/>
    <cellStyle name="SAPBEXresItemX 4 3 2 3" xfId="55504" xr:uid="{00000000-0005-0000-0000-0000ECD90000}"/>
    <cellStyle name="SAPBEXresItemX 4 3 2 3 2" xfId="55505" xr:uid="{00000000-0005-0000-0000-0000EDD90000}"/>
    <cellStyle name="SAPBEXresItemX 4 3 2 3 2 2" xfId="55506" xr:uid="{00000000-0005-0000-0000-0000EED90000}"/>
    <cellStyle name="SAPBEXresItemX 4 3 2 3 3" xfId="55507" xr:uid="{00000000-0005-0000-0000-0000EFD90000}"/>
    <cellStyle name="SAPBEXresItemX 4 3 2 4" xfId="55508" xr:uid="{00000000-0005-0000-0000-0000F0D90000}"/>
    <cellStyle name="SAPBEXresItemX 4 3 2 4 2" xfId="55509" xr:uid="{00000000-0005-0000-0000-0000F1D90000}"/>
    <cellStyle name="SAPBEXresItemX 4 3 2 5" xfId="55510" xr:uid="{00000000-0005-0000-0000-0000F2D90000}"/>
    <cellStyle name="SAPBEXresItemX 4 3 2 5 2" xfId="55511" xr:uid="{00000000-0005-0000-0000-0000F3D90000}"/>
    <cellStyle name="SAPBEXresItemX 4 3 2 6" xfId="55512" xr:uid="{00000000-0005-0000-0000-0000F4D90000}"/>
    <cellStyle name="SAPBEXresItemX 4 3 3" xfId="55513" xr:uid="{00000000-0005-0000-0000-0000F5D90000}"/>
    <cellStyle name="SAPBEXresItemX 4 3 3 2" xfId="55514" xr:uid="{00000000-0005-0000-0000-0000F6D90000}"/>
    <cellStyle name="SAPBEXresItemX 4 3 3 2 2" xfId="55515" xr:uid="{00000000-0005-0000-0000-0000F7D90000}"/>
    <cellStyle name="SAPBEXresItemX 4 3 3 2 2 2" xfId="55516" xr:uid="{00000000-0005-0000-0000-0000F8D90000}"/>
    <cellStyle name="SAPBEXresItemX 4 3 3 2 3" xfId="55517" xr:uid="{00000000-0005-0000-0000-0000F9D90000}"/>
    <cellStyle name="SAPBEXresItemX 4 3 3 3" xfId="55518" xr:uid="{00000000-0005-0000-0000-0000FAD90000}"/>
    <cellStyle name="SAPBEXresItemX 4 3 3 3 2" xfId="55519" xr:uid="{00000000-0005-0000-0000-0000FBD90000}"/>
    <cellStyle name="SAPBEXresItemX 4 3 3 3 2 2" xfId="55520" xr:uid="{00000000-0005-0000-0000-0000FCD90000}"/>
    <cellStyle name="SAPBEXresItemX 4 3 3 3 3" xfId="55521" xr:uid="{00000000-0005-0000-0000-0000FDD90000}"/>
    <cellStyle name="SAPBEXresItemX 4 3 3 4" xfId="55522" xr:uid="{00000000-0005-0000-0000-0000FED90000}"/>
    <cellStyle name="SAPBEXresItemX 4 3 3 4 2" xfId="55523" xr:uid="{00000000-0005-0000-0000-0000FFD90000}"/>
    <cellStyle name="SAPBEXresItemX 4 3 3 5" xfId="55524" xr:uid="{00000000-0005-0000-0000-000000DA0000}"/>
    <cellStyle name="SAPBEXresItemX 4 3 3 5 2" xfId="55525" xr:uid="{00000000-0005-0000-0000-000001DA0000}"/>
    <cellStyle name="SAPBEXresItemX 4 3 3 6" xfId="55526" xr:uid="{00000000-0005-0000-0000-000002DA0000}"/>
    <cellStyle name="SAPBEXresItemX 4 3 4" xfId="55527" xr:uid="{00000000-0005-0000-0000-000003DA0000}"/>
    <cellStyle name="SAPBEXresItemX 4 3 4 2" xfId="55528" xr:uid="{00000000-0005-0000-0000-000004DA0000}"/>
    <cellStyle name="SAPBEXresItemX 4 3 4 2 2" xfId="55529" xr:uid="{00000000-0005-0000-0000-000005DA0000}"/>
    <cellStyle name="SAPBEXresItemX 4 3 4 3" xfId="55530" xr:uid="{00000000-0005-0000-0000-000006DA0000}"/>
    <cellStyle name="SAPBEXresItemX 4 3 5" xfId="55531" xr:uid="{00000000-0005-0000-0000-000007DA0000}"/>
    <cellStyle name="SAPBEXresItemX 4 3 5 2" xfId="55532" xr:uid="{00000000-0005-0000-0000-000008DA0000}"/>
    <cellStyle name="SAPBEXresItemX 4 3 5 2 2" xfId="55533" xr:uid="{00000000-0005-0000-0000-000009DA0000}"/>
    <cellStyle name="SAPBEXresItemX 4 3 5 3" xfId="55534" xr:uid="{00000000-0005-0000-0000-00000ADA0000}"/>
    <cellStyle name="SAPBEXresItemX 4 3 6" xfId="55535" xr:uid="{00000000-0005-0000-0000-00000BDA0000}"/>
    <cellStyle name="SAPBEXresItemX 4 3 6 2" xfId="55536" xr:uid="{00000000-0005-0000-0000-00000CDA0000}"/>
    <cellStyle name="SAPBEXresItemX 4 3 7" xfId="55537" xr:uid="{00000000-0005-0000-0000-00000DDA0000}"/>
    <cellStyle name="SAPBEXresItemX 4 3 7 2" xfId="55538" xr:uid="{00000000-0005-0000-0000-00000EDA0000}"/>
    <cellStyle name="SAPBEXresItemX 4 3 8" xfId="55539" xr:uid="{00000000-0005-0000-0000-00000FDA0000}"/>
    <cellStyle name="SAPBEXresItemX 4 3_Other Benefits Allocation %" xfId="55540" xr:uid="{00000000-0005-0000-0000-000010DA0000}"/>
    <cellStyle name="SAPBEXresItemX 4 4" xfId="55541" xr:uid="{00000000-0005-0000-0000-000011DA0000}"/>
    <cellStyle name="SAPBEXresItemX 4 4 2" xfId="55542" xr:uid="{00000000-0005-0000-0000-000012DA0000}"/>
    <cellStyle name="SAPBEXresItemX 4 4 2 2" xfId="55543" xr:uid="{00000000-0005-0000-0000-000013DA0000}"/>
    <cellStyle name="SAPBEXresItemX 4 4 2 3" xfId="55544" xr:uid="{00000000-0005-0000-0000-000014DA0000}"/>
    <cellStyle name="SAPBEXresItemX 4 4 3" xfId="55545" xr:uid="{00000000-0005-0000-0000-000015DA0000}"/>
    <cellStyle name="SAPBEXresItemX 4 4 4" xfId="55546" xr:uid="{00000000-0005-0000-0000-000016DA0000}"/>
    <cellStyle name="SAPBEXresItemX 4 5" xfId="55547" xr:uid="{00000000-0005-0000-0000-000017DA0000}"/>
    <cellStyle name="SAPBEXresItemX 4 5 2" xfId="55548" xr:uid="{00000000-0005-0000-0000-000018DA0000}"/>
    <cellStyle name="SAPBEXresItemX 4 5 2 2" xfId="55549" xr:uid="{00000000-0005-0000-0000-000019DA0000}"/>
    <cellStyle name="SAPBEXresItemX 4 5 2 3" xfId="55550" xr:uid="{00000000-0005-0000-0000-00001ADA0000}"/>
    <cellStyle name="SAPBEXresItemX 4 5 3" xfId="55551" xr:uid="{00000000-0005-0000-0000-00001BDA0000}"/>
    <cellStyle name="SAPBEXresItemX 4 5 4" xfId="55552" xr:uid="{00000000-0005-0000-0000-00001CDA0000}"/>
    <cellStyle name="SAPBEXresItemX 4 6" xfId="55553" xr:uid="{00000000-0005-0000-0000-00001DDA0000}"/>
    <cellStyle name="SAPBEXresItemX 4 6 2" xfId="55554" xr:uid="{00000000-0005-0000-0000-00001EDA0000}"/>
    <cellStyle name="SAPBEXresItemX 4 6 2 2" xfId="55555" xr:uid="{00000000-0005-0000-0000-00001FDA0000}"/>
    <cellStyle name="SAPBEXresItemX 4 6 2 3" xfId="55556" xr:uid="{00000000-0005-0000-0000-000020DA0000}"/>
    <cellStyle name="SAPBEXresItemX 4 6 3" xfId="55557" xr:uid="{00000000-0005-0000-0000-000021DA0000}"/>
    <cellStyle name="SAPBEXresItemX 4 6 4" xfId="55558" xr:uid="{00000000-0005-0000-0000-000022DA0000}"/>
    <cellStyle name="SAPBEXresItemX 4 7" xfId="55559" xr:uid="{00000000-0005-0000-0000-000023DA0000}"/>
    <cellStyle name="SAPBEXresItemX 4 7 2" xfId="55560" xr:uid="{00000000-0005-0000-0000-000024DA0000}"/>
    <cellStyle name="SAPBEXresItemX 4 7 2 2" xfId="55561" xr:uid="{00000000-0005-0000-0000-000025DA0000}"/>
    <cellStyle name="SAPBEXresItemX 4 7 3" xfId="55562" xr:uid="{00000000-0005-0000-0000-000026DA0000}"/>
    <cellStyle name="SAPBEXresItemX 4 8" xfId="55563" xr:uid="{00000000-0005-0000-0000-000027DA0000}"/>
    <cellStyle name="SAPBEXresItemX 4 8 2" xfId="55564" xr:uid="{00000000-0005-0000-0000-000028DA0000}"/>
    <cellStyle name="SAPBEXresItemX 4 8 2 2" xfId="55565" xr:uid="{00000000-0005-0000-0000-000029DA0000}"/>
    <cellStyle name="SAPBEXresItemX 4 8 3" xfId="55566" xr:uid="{00000000-0005-0000-0000-00002ADA0000}"/>
    <cellStyle name="SAPBEXresItemX 4 9" xfId="55567" xr:uid="{00000000-0005-0000-0000-00002BDA0000}"/>
    <cellStyle name="SAPBEXresItemX 4 9 2" xfId="55568" xr:uid="{00000000-0005-0000-0000-00002CDA0000}"/>
    <cellStyle name="SAPBEXresItemX 4 9 2 2" xfId="55569" xr:uid="{00000000-0005-0000-0000-00002DDA0000}"/>
    <cellStyle name="SAPBEXresItemX 4 9 3" xfId="55570" xr:uid="{00000000-0005-0000-0000-00002EDA0000}"/>
    <cellStyle name="SAPBEXresItemX 4_401K Summary" xfId="55571" xr:uid="{00000000-0005-0000-0000-00002FDA0000}"/>
    <cellStyle name="SAPBEXresItemX 40" xfId="55572" xr:uid="{00000000-0005-0000-0000-000030DA0000}"/>
    <cellStyle name="SAPBEXresItemX 41" xfId="55573" xr:uid="{00000000-0005-0000-0000-000031DA0000}"/>
    <cellStyle name="SAPBEXresItemX 42" xfId="55574" xr:uid="{00000000-0005-0000-0000-000032DA0000}"/>
    <cellStyle name="SAPBEXresItemX 43" xfId="55575" xr:uid="{00000000-0005-0000-0000-000033DA0000}"/>
    <cellStyle name="SAPBEXresItemX 44" xfId="55576" xr:uid="{00000000-0005-0000-0000-000034DA0000}"/>
    <cellStyle name="SAPBEXresItemX 45" xfId="55577" xr:uid="{00000000-0005-0000-0000-000035DA0000}"/>
    <cellStyle name="SAPBEXresItemX 46" xfId="55578" xr:uid="{00000000-0005-0000-0000-000036DA0000}"/>
    <cellStyle name="SAPBEXresItemX 47" xfId="55579" xr:uid="{00000000-0005-0000-0000-000037DA0000}"/>
    <cellStyle name="SAPBEXresItemX 48" xfId="55580" xr:uid="{00000000-0005-0000-0000-000038DA0000}"/>
    <cellStyle name="SAPBEXresItemX 5" xfId="55581" xr:uid="{00000000-0005-0000-0000-000039DA0000}"/>
    <cellStyle name="SAPBEXresItemX 5 2" xfId="55582" xr:uid="{00000000-0005-0000-0000-00003ADA0000}"/>
    <cellStyle name="SAPBEXresItemX 5 2 2" xfId="55583" xr:uid="{00000000-0005-0000-0000-00003BDA0000}"/>
    <cellStyle name="SAPBEXresItemX 5 2 2 2" xfId="55584" xr:uid="{00000000-0005-0000-0000-00003CDA0000}"/>
    <cellStyle name="SAPBEXresItemX 5 2 2 2 2" xfId="55585" xr:uid="{00000000-0005-0000-0000-00003DDA0000}"/>
    <cellStyle name="SAPBEXresItemX 5 2 2 3" xfId="55586" xr:uid="{00000000-0005-0000-0000-00003EDA0000}"/>
    <cellStyle name="SAPBEXresItemX 5 2 3" xfId="55587" xr:uid="{00000000-0005-0000-0000-00003FDA0000}"/>
    <cellStyle name="SAPBEXresItemX 5 2 3 2" xfId="55588" xr:uid="{00000000-0005-0000-0000-000040DA0000}"/>
    <cellStyle name="SAPBEXresItemX 5 2 3 2 2" xfId="55589" xr:uid="{00000000-0005-0000-0000-000041DA0000}"/>
    <cellStyle name="SAPBEXresItemX 5 2 3 3" xfId="55590" xr:uid="{00000000-0005-0000-0000-000042DA0000}"/>
    <cellStyle name="SAPBEXresItemX 5 2 4" xfId="55591" xr:uid="{00000000-0005-0000-0000-000043DA0000}"/>
    <cellStyle name="SAPBEXresItemX 5 2 4 2" xfId="55592" xr:uid="{00000000-0005-0000-0000-000044DA0000}"/>
    <cellStyle name="SAPBEXresItemX 5 2 5" xfId="55593" xr:uid="{00000000-0005-0000-0000-000045DA0000}"/>
    <cellStyle name="SAPBEXresItemX 5 2 5 2" xfId="55594" xr:uid="{00000000-0005-0000-0000-000046DA0000}"/>
    <cellStyle name="SAPBEXresItemX 5 2 6" xfId="55595" xr:uid="{00000000-0005-0000-0000-000047DA0000}"/>
    <cellStyle name="SAPBEXresItemX 5 3" xfId="55596" xr:uid="{00000000-0005-0000-0000-000048DA0000}"/>
    <cellStyle name="SAPBEXresItemX 5 3 2" xfId="55597" xr:uid="{00000000-0005-0000-0000-000049DA0000}"/>
    <cellStyle name="SAPBEXresItemX 5 3 2 2" xfId="55598" xr:uid="{00000000-0005-0000-0000-00004ADA0000}"/>
    <cellStyle name="SAPBEXresItemX 5 3 2 2 2" xfId="55599" xr:uid="{00000000-0005-0000-0000-00004BDA0000}"/>
    <cellStyle name="SAPBEXresItemX 5 3 2 3" xfId="55600" xr:uid="{00000000-0005-0000-0000-00004CDA0000}"/>
    <cellStyle name="SAPBEXresItemX 5 3 3" xfId="55601" xr:uid="{00000000-0005-0000-0000-00004DDA0000}"/>
    <cellStyle name="SAPBEXresItemX 5 3 3 2" xfId="55602" xr:uid="{00000000-0005-0000-0000-00004EDA0000}"/>
    <cellStyle name="SAPBEXresItemX 5 3 3 2 2" xfId="55603" xr:uid="{00000000-0005-0000-0000-00004FDA0000}"/>
    <cellStyle name="SAPBEXresItemX 5 3 3 3" xfId="55604" xr:uid="{00000000-0005-0000-0000-000050DA0000}"/>
    <cellStyle name="SAPBEXresItemX 5 3 4" xfId="55605" xr:uid="{00000000-0005-0000-0000-000051DA0000}"/>
    <cellStyle name="SAPBEXresItemX 5 3 4 2" xfId="55606" xr:uid="{00000000-0005-0000-0000-000052DA0000}"/>
    <cellStyle name="SAPBEXresItemX 5 3 5" xfId="55607" xr:uid="{00000000-0005-0000-0000-000053DA0000}"/>
    <cellStyle name="SAPBEXresItemX 5 3 5 2" xfId="55608" xr:uid="{00000000-0005-0000-0000-000054DA0000}"/>
    <cellStyle name="SAPBEXresItemX 5 3 6" xfId="55609" xr:uid="{00000000-0005-0000-0000-000055DA0000}"/>
    <cellStyle name="SAPBEXresItemX 5 4" xfId="55610" xr:uid="{00000000-0005-0000-0000-000056DA0000}"/>
    <cellStyle name="SAPBEXresItemX 5 4 2" xfId="55611" xr:uid="{00000000-0005-0000-0000-000057DA0000}"/>
    <cellStyle name="SAPBEXresItemX 5 4 2 2" xfId="55612" xr:uid="{00000000-0005-0000-0000-000058DA0000}"/>
    <cellStyle name="SAPBEXresItemX 5 4 2 2 2" xfId="55613" xr:uid="{00000000-0005-0000-0000-000059DA0000}"/>
    <cellStyle name="SAPBEXresItemX 5 4 2 3" xfId="55614" xr:uid="{00000000-0005-0000-0000-00005ADA0000}"/>
    <cellStyle name="SAPBEXresItemX 5 4 3" xfId="55615" xr:uid="{00000000-0005-0000-0000-00005BDA0000}"/>
    <cellStyle name="SAPBEXresItemX 5 4 3 2" xfId="55616" xr:uid="{00000000-0005-0000-0000-00005CDA0000}"/>
    <cellStyle name="SAPBEXresItemX 5 4 3 2 2" xfId="55617" xr:uid="{00000000-0005-0000-0000-00005DDA0000}"/>
    <cellStyle name="SAPBEXresItemX 5 4 3 3" xfId="55618" xr:uid="{00000000-0005-0000-0000-00005EDA0000}"/>
    <cellStyle name="SAPBEXresItemX 5 4 4" xfId="55619" xr:uid="{00000000-0005-0000-0000-00005FDA0000}"/>
    <cellStyle name="SAPBEXresItemX 5 4 4 2" xfId="55620" xr:uid="{00000000-0005-0000-0000-000060DA0000}"/>
    <cellStyle name="SAPBEXresItemX 5 4 5" xfId="55621" xr:uid="{00000000-0005-0000-0000-000061DA0000}"/>
    <cellStyle name="SAPBEXresItemX 5 4 5 2" xfId="55622" xr:uid="{00000000-0005-0000-0000-000062DA0000}"/>
    <cellStyle name="SAPBEXresItemX 5 4 6" xfId="55623" xr:uid="{00000000-0005-0000-0000-000063DA0000}"/>
    <cellStyle name="SAPBEXresItemX 5 5" xfId="55624" xr:uid="{00000000-0005-0000-0000-000064DA0000}"/>
    <cellStyle name="SAPBEXresItemX 5 5 2" xfId="55625" xr:uid="{00000000-0005-0000-0000-000065DA0000}"/>
    <cellStyle name="SAPBEXresItemX 5 5 2 2" xfId="55626" xr:uid="{00000000-0005-0000-0000-000066DA0000}"/>
    <cellStyle name="SAPBEXresItemX 5 5 2 3" xfId="55627" xr:uid="{00000000-0005-0000-0000-000067DA0000}"/>
    <cellStyle name="SAPBEXresItemX 5 5 3" xfId="55628" xr:uid="{00000000-0005-0000-0000-000068DA0000}"/>
    <cellStyle name="SAPBEXresItemX 5 5 4" xfId="55629" xr:uid="{00000000-0005-0000-0000-000069DA0000}"/>
    <cellStyle name="SAPBEXresItemX 5 6" xfId="55630" xr:uid="{00000000-0005-0000-0000-00006ADA0000}"/>
    <cellStyle name="SAPBEXresItemX 5 6 2" xfId="55631" xr:uid="{00000000-0005-0000-0000-00006BDA0000}"/>
    <cellStyle name="SAPBEXresItemX 5 6 2 2" xfId="55632" xr:uid="{00000000-0005-0000-0000-00006CDA0000}"/>
    <cellStyle name="SAPBEXresItemX 5 6 2 3" xfId="55633" xr:uid="{00000000-0005-0000-0000-00006DDA0000}"/>
    <cellStyle name="SAPBEXresItemX 5 6 3" xfId="55634" xr:uid="{00000000-0005-0000-0000-00006EDA0000}"/>
    <cellStyle name="SAPBEXresItemX 5 6 4" xfId="55635" xr:uid="{00000000-0005-0000-0000-00006FDA0000}"/>
    <cellStyle name="SAPBEXresItemX 5 7" xfId="55636" xr:uid="{00000000-0005-0000-0000-000070DA0000}"/>
    <cellStyle name="SAPBEXresItemX 5 7 2" xfId="55637" xr:uid="{00000000-0005-0000-0000-000071DA0000}"/>
    <cellStyle name="SAPBEXresItemX 5 7 3" xfId="55638" xr:uid="{00000000-0005-0000-0000-000072DA0000}"/>
    <cellStyle name="SAPBEXresItemX 5 8" xfId="55639" xr:uid="{00000000-0005-0000-0000-000073DA0000}"/>
    <cellStyle name="SAPBEXresItemX 5 9" xfId="55640" xr:uid="{00000000-0005-0000-0000-000074DA0000}"/>
    <cellStyle name="SAPBEXresItemX 5_Other Benefits Allocation %" xfId="55641" xr:uid="{00000000-0005-0000-0000-000075DA0000}"/>
    <cellStyle name="SAPBEXresItemX 6" xfId="55642" xr:uid="{00000000-0005-0000-0000-000076DA0000}"/>
    <cellStyle name="SAPBEXresItemX 6 2" xfId="55643" xr:uid="{00000000-0005-0000-0000-000077DA0000}"/>
    <cellStyle name="SAPBEXresItemX 6 2 2" xfId="55644" xr:uid="{00000000-0005-0000-0000-000078DA0000}"/>
    <cellStyle name="SAPBEXresItemX 6 2 2 2" xfId="55645" xr:uid="{00000000-0005-0000-0000-000079DA0000}"/>
    <cellStyle name="SAPBEXresItemX 6 2 2 2 2" xfId="55646" xr:uid="{00000000-0005-0000-0000-00007ADA0000}"/>
    <cellStyle name="SAPBEXresItemX 6 2 2 3" xfId="55647" xr:uid="{00000000-0005-0000-0000-00007BDA0000}"/>
    <cellStyle name="SAPBEXresItemX 6 2 3" xfId="55648" xr:uid="{00000000-0005-0000-0000-00007CDA0000}"/>
    <cellStyle name="SAPBEXresItemX 6 2 3 2" xfId="55649" xr:uid="{00000000-0005-0000-0000-00007DDA0000}"/>
    <cellStyle name="SAPBEXresItemX 6 2 3 2 2" xfId="55650" xr:uid="{00000000-0005-0000-0000-00007EDA0000}"/>
    <cellStyle name="SAPBEXresItemX 6 2 3 3" xfId="55651" xr:uid="{00000000-0005-0000-0000-00007FDA0000}"/>
    <cellStyle name="SAPBEXresItemX 6 2 4" xfId="55652" xr:uid="{00000000-0005-0000-0000-000080DA0000}"/>
    <cellStyle name="SAPBEXresItemX 6 2 4 2" xfId="55653" xr:uid="{00000000-0005-0000-0000-000081DA0000}"/>
    <cellStyle name="SAPBEXresItemX 6 2 5" xfId="55654" xr:uid="{00000000-0005-0000-0000-000082DA0000}"/>
    <cellStyle name="SAPBEXresItemX 6 2 5 2" xfId="55655" xr:uid="{00000000-0005-0000-0000-000083DA0000}"/>
    <cellStyle name="SAPBEXresItemX 6 2 6" xfId="55656" xr:uid="{00000000-0005-0000-0000-000084DA0000}"/>
    <cellStyle name="SAPBEXresItemX 6 3" xfId="55657" xr:uid="{00000000-0005-0000-0000-000085DA0000}"/>
    <cellStyle name="SAPBEXresItemX 6 3 2" xfId="55658" xr:uid="{00000000-0005-0000-0000-000086DA0000}"/>
    <cellStyle name="SAPBEXresItemX 6 3 2 2" xfId="55659" xr:uid="{00000000-0005-0000-0000-000087DA0000}"/>
    <cellStyle name="SAPBEXresItemX 6 3 2 2 2" xfId="55660" xr:uid="{00000000-0005-0000-0000-000088DA0000}"/>
    <cellStyle name="SAPBEXresItemX 6 3 2 3" xfId="55661" xr:uid="{00000000-0005-0000-0000-000089DA0000}"/>
    <cellStyle name="SAPBEXresItemX 6 3 3" xfId="55662" xr:uid="{00000000-0005-0000-0000-00008ADA0000}"/>
    <cellStyle name="SAPBEXresItemX 6 3 3 2" xfId="55663" xr:uid="{00000000-0005-0000-0000-00008BDA0000}"/>
    <cellStyle name="SAPBEXresItemX 6 3 3 2 2" xfId="55664" xr:uid="{00000000-0005-0000-0000-00008CDA0000}"/>
    <cellStyle name="SAPBEXresItemX 6 3 3 3" xfId="55665" xr:uid="{00000000-0005-0000-0000-00008DDA0000}"/>
    <cellStyle name="SAPBEXresItemX 6 3 4" xfId="55666" xr:uid="{00000000-0005-0000-0000-00008EDA0000}"/>
    <cellStyle name="SAPBEXresItemX 6 3 4 2" xfId="55667" xr:uid="{00000000-0005-0000-0000-00008FDA0000}"/>
    <cellStyle name="SAPBEXresItemX 6 3 5" xfId="55668" xr:uid="{00000000-0005-0000-0000-000090DA0000}"/>
    <cellStyle name="SAPBEXresItemX 6 3 5 2" xfId="55669" xr:uid="{00000000-0005-0000-0000-000091DA0000}"/>
    <cellStyle name="SAPBEXresItemX 6 3 6" xfId="55670" xr:uid="{00000000-0005-0000-0000-000092DA0000}"/>
    <cellStyle name="SAPBEXresItemX 6 4" xfId="55671" xr:uid="{00000000-0005-0000-0000-000093DA0000}"/>
    <cellStyle name="SAPBEXresItemX 6 4 2" xfId="55672" xr:uid="{00000000-0005-0000-0000-000094DA0000}"/>
    <cellStyle name="SAPBEXresItemX 6 4 2 2" xfId="55673" xr:uid="{00000000-0005-0000-0000-000095DA0000}"/>
    <cellStyle name="SAPBEXresItemX 6 4 2 2 2" xfId="55674" xr:uid="{00000000-0005-0000-0000-000096DA0000}"/>
    <cellStyle name="SAPBEXresItemX 6 4 2 3" xfId="55675" xr:uid="{00000000-0005-0000-0000-000097DA0000}"/>
    <cellStyle name="SAPBEXresItemX 6 4 3" xfId="55676" xr:uid="{00000000-0005-0000-0000-000098DA0000}"/>
    <cellStyle name="SAPBEXresItemX 6 4 3 2" xfId="55677" xr:uid="{00000000-0005-0000-0000-000099DA0000}"/>
    <cellStyle name="SAPBEXresItemX 6 4 3 2 2" xfId="55678" xr:uid="{00000000-0005-0000-0000-00009ADA0000}"/>
    <cellStyle name="SAPBEXresItemX 6 4 3 3" xfId="55679" xr:uid="{00000000-0005-0000-0000-00009BDA0000}"/>
    <cellStyle name="SAPBEXresItemX 6 4 4" xfId="55680" xr:uid="{00000000-0005-0000-0000-00009CDA0000}"/>
    <cellStyle name="SAPBEXresItemX 6 4 4 2" xfId="55681" xr:uid="{00000000-0005-0000-0000-00009DDA0000}"/>
    <cellStyle name="SAPBEXresItemX 6 4 5" xfId="55682" xr:uid="{00000000-0005-0000-0000-00009EDA0000}"/>
    <cellStyle name="SAPBEXresItemX 6 4 5 2" xfId="55683" xr:uid="{00000000-0005-0000-0000-00009FDA0000}"/>
    <cellStyle name="SAPBEXresItemX 6 4 6" xfId="55684" xr:uid="{00000000-0005-0000-0000-0000A0DA0000}"/>
    <cellStyle name="SAPBEXresItemX 6 5" xfId="55685" xr:uid="{00000000-0005-0000-0000-0000A1DA0000}"/>
    <cellStyle name="SAPBEXresItemX 6 5 2" xfId="55686" xr:uid="{00000000-0005-0000-0000-0000A2DA0000}"/>
    <cellStyle name="SAPBEXresItemX 6 5 2 2" xfId="55687" xr:uid="{00000000-0005-0000-0000-0000A3DA0000}"/>
    <cellStyle name="SAPBEXresItemX 6 5 2 3" xfId="55688" xr:uid="{00000000-0005-0000-0000-0000A4DA0000}"/>
    <cellStyle name="SAPBEXresItemX 6 5 3" xfId="55689" xr:uid="{00000000-0005-0000-0000-0000A5DA0000}"/>
    <cellStyle name="SAPBEXresItemX 6 5 4" xfId="55690" xr:uid="{00000000-0005-0000-0000-0000A6DA0000}"/>
    <cellStyle name="SAPBEXresItemX 6 6" xfId="55691" xr:uid="{00000000-0005-0000-0000-0000A7DA0000}"/>
    <cellStyle name="SAPBEXresItemX 6 6 2" xfId="55692" xr:uid="{00000000-0005-0000-0000-0000A8DA0000}"/>
    <cellStyle name="SAPBEXresItemX 6 6 2 2" xfId="55693" xr:uid="{00000000-0005-0000-0000-0000A9DA0000}"/>
    <cellStyle name="SAPBEXresItemX 6 6 2 3" xfId="55694" xr:uid="{00000000-0005-0000-0000-0000AADA0000}"/>
    <cellStyle name="SAPBEXresItemX 6 6 3" xfId="55695" xr:uid="{00000000-0005-0000-0000-0000ABDA0000}"/>
    <cellStyle name="SAPBEXresItemX 6 6 4" xfId="55696" xr:uid="{00000000-0005-0000-0000-0000ACDA0000}"/>
    <cellStyle name="SAPBEXresItemX 6 7" xfId="55697" xr:uid="{00000000-0005-0000-0000-0000ADDA0000}"/>
    <cellStyle name="SAPBEXresItemX 6 7 2" xfId="55698" xr:uid="{00000000-0005-0000-0000-0000AEDA0000}"/>
    <cellStyle name="SAPBEXresItemX 6 7 3" xfId="55699" xr:uid="{00000000-0005-0000-0000-0000AFDA0000}"/>
    <cellStyle name="SAPBEXresItemX 6 8" xfId="55700" xr:uid="{00000000-0005-0000-0000-0000B0DA0000}"/>
    <cellStyle name="SAPBEXresItemX 6 9" xfId="55701" xr:uid="{00000000-0005-0000-0000-0000B1DA0000}"/>
    <cellStyle name="SAPBEXresItemX 6_Other Benefits Allocation %" xfId="55702" xr:uid="{00000000-0005-0000-0000-0000B2DA0000}"/>
    <cellStyle name="SAPBEXresItemX 7" xfId="55703" xr:uid="{00000000-0005-0000-0000-0000B3DA0000}"/>
    <cellStyle name="SAPBEXresItemX 7 2" xfId="55704" xr:uid="{00000000-0005-0000-0000-0000B4DA0000}"/>
    <cellStyle name="SAPBEXresItemX 7 2 2" xfId="55705" xr:uid="{00000000-0005-0000-0000-0000B5DA0000}"/>
    <cellStyle name="SAPBEXresItemX 7 2 2 2" xfId="55706" xr:uid="{00000000-0005-0000-0000-0000B6DA0000}"/>
    <cellStyle name="SAPBEXresItemX 7 2 2 2 2" xfId="55707" xr:uid="{00000000-0005-0000-0000-0000B7DA0000}"/>
    <cellStyle name="SAPBEXresItemX 7 2 2 3" xfId="55708" xr:uid="{00000000-0005-0000-0000-0000B8DA0000}"/>
    <cellStyle name="SAPBEXresItemX 7 2 3" xfId="55709" xr:uid="{00000000-0005-0000-0000-0000B9DA0000}"/>
    <cellStyle name="SAPBEXresItemX 7 2 3 2" xfId="55710" xr:uid="{00000000-0005-0000-0000-0000BADA0000}"/>
    <cellStyle name="SAPBEXresItemX 7 2 3 2 2" xfId="55711" xr:uid="{00000000-0005-0000-0000-0000BBDA0000}"/>
    <cellStyle name="SAPBEXresItemX 7 2 3 3" xfId="55712" xr:uid="{00000000-0005-0000-0000-0000BCDA0000}"/>
    <cellStyle name="SAPBEXresItemX 7 2 4" xfId="55713" xr:uid="{00000000-0005-0000-0000-0000BDDA0000}"/>
    <cellStyle name="SAPBEXresItemX 7 2 4 2" xfId="55714" xr:uid="{00000000-0005-0000-0000-0000BEDA0000}"/>
    <cellStyle name="SAPBEXresItemX 7 2 5" xfId="55715" xr:uid="{00000000-0005-0000-0000-0000BFDA0000}"/>
    <cellStyle name="SAPBEXresItemX 7 2 5 2" xfId="55716" xr:uid="{00000000-0005-0000-0000-0000C0DA0000}"/>
    <cellStyle name="SAPBEXresItemX 7 2 6" xfId="55717" xr:uid="{00000000-0005-0000-0000-0000C1DA0000}"/>
    <cellStyle name="SAPBEXresItemX 7 3" xfId="55718" xr:uid="{00000000-0005-0000-0000-0000C2DA0000}"/>
    <cellStyle name="SAPBEXresItemX 7 3 2" xfId="55719" xr:uid="{00000000-0005-0000-0000-0000C3DA0000}"/>
    <cellStyle name="SAPBEXresItemX 7 3 2 2" xfId="55720" xr:uid="{00000000-0005-0000-0000-0000C4DA0000}"/>
    <cellStyle name="SAPBEXresItemX 7 3 2 2 2" xfId="55721" xr:uid="{00000000-0005-0000-0000-0000C5DA0000}"/>
    <cellStyle name="SAPBEXresItemX 7 3 2 3" xfId="55722" xr:uid="{00000000-0005-0000-0000-0000C6DA0000}"/>
    <cellStyle name="SAPBEXresItemX 7 3 3" xfId="55723" xr:uid="{00000000-0005-0000-0000-0000C7DA0000}"/>
    <cellStyle name="SAPBEXresItemX 7 3 3 2" xfId="55724" xr:uid="{00000000-0005-0000-0000-0000C8DA0000}"/>
    <cellStyle name="SAPBEXresItemX 7 3 3 2 2" xfId="55725" xr:uid="{00000000-0005-0000-0000-0000C9DA0000}"/>
    <cellStyle name="SAPBEXresItemX 7 3 3 3" xfId="55726" xr:uid="{00000000-0005-0000-0000-0000CADA0000}"/>
    <cellStyle name="SAPBEXresItemX 7 3 4" xfId="55727" xr:uid="{00000000-0005-0000-0000-0000CBDA0000}"/>
    <cellStyle name="SAPBEXresItemX 7 3 4 2" xfId="55728" xr:uid="{00000000-0005-0000-0000-0000CCDA0000}"/>
    <cellStyle name="SAPBEXresItemX 7 3 5" xfId="55729" xr:uid="{00000000-0005-0000-0000-0000CDDA0000}"/>
    <cellStyle name="SAPBEXresItemX 7 3 5 2" xfId="55730" xr:uid="{00000000-0005-0000-0000-0000CEDA0000}"/>
    <cellStyle name="SAPBEXresItemX 7 3 6" xfId="55731" xr:uid="{00000000-0005-0000-0000-0000CFDA0000}"/>
    <cellStyle name="SAPBEXresItemX 7 4" xfId="55732" xr:uid="{00000000-0005-0000-0000-0000D0DA0000}"/>
    <cellStyle name="SAPBEXresItemX 7 4 2" xfId="55733" xr:uid="{00000000-0005-0000-0000-0000D1DA0000}"/>
    <cellStyle name="SAPBEXresItemX 7 4 2 2" xfId="55734" xr:uid="{00000000-0005-0000-0000-0000D2DA0000}"/>
    <cellStyle name="SAPBEXresItemX 7 4 2 2 2" xfId="55735" xr:uid="{00000000-0005-0000-0000-0000D3DA0000}"/>
    <cellStyle name="SAPBEXresItemX 7 4 2 3" xfId="55736" xr:uid="{00000000-0005-0000-0000-0000D4DA0000}"/>
    <cellStyle name="SAPBEXresItemX 7 4 3" xfId="55737" xr:uid="{00000000-0005-0000-0000-0000D5DA0000}"/>
    <cellStyle name="SAPBEXresItemX 7 4 3 2" xfId="55738" xr:uid="{00000000-0005-0000-0000-0000D6DA0000}"/>
    <cellStyle name="SAPBEXresItemX 7 4 3 2 2" xfId="55739" xr:uid="{00000000-0005-0000-0000-0000D7DA0000}"/>
    <cellStyle name="SAPBEXresItemX 7 4 3 3" xfId="55740" xr:uid="{00000000-0005-0000-0000-0000D8DA0000}"/>
    <cellStyle name="SAPBEXresItemX 7 4 4" xfId="55741" xr:uid="{00000000-0005-0000-0000-0000D9DA0000}"/>
    <cellStyle name="SAPBEXresItemX 7 4 4 2" xfId="55742" xr:uid="{00000000-0005-0000-0000-0000DADA0000}"/>
    <cellStyle name="SAPBEXresItemX 7 4 5" xfId="55743" xr:uid="{00000000-0005-0000-0000-0000DBDA0000}"/>
    <cellStyle name="SAPBEXresItemX 7 4 5 2" xfId="55744" xr:uid="{00000000-0005-0000-0000-0000DCDA0000}"/>
    <cellStyle name="SAPBEXresItemX 7 4 6" xfId="55745" xr:uid="{00000000-0005-0000-0000-0000DDDA0000}"/>
    <cellStyle name="SAPBEXresItemX 7 5" xfId="55746" xr:uid="{00000000-0005-0000-0000-0000DEDA0000}"/>
    <cellStyle name="SAPBEXresItemX 7 5 2" xfId="55747" xr:uid="{00000000-0005-0000-0000-0000DFDA0000}"/>
    <cellStyle name="SAPBEXresItemX 7 5 2 2" xfId="55748" xr:uid="{00000000-0005-0000-0000-0000E0DA0000}"/>
    <cellStyle name="SAPBEXresItemX 7 5 3" xfId="55749" xr:uid="{00000000-0005-0000-0000-0000E1DA0000}"/>
    <cellStyle name="SAPBEXresItemX 7 6" xfId="55750" xr:uid="{00000000-0005-0000-0000-0000E2DA0000}"/>
    <cellStyle name="SAPBEXresItemX 7_Other Benefits Allocation %" xfId="55751" xr:uid="{00000000-0005-0000-0000-0000E3DA0000}"/>
    <cellStyle name="SAPBEXresItemX 8" xfId="55752" xr:uid="{00000000-0005-0000-0000-0000E4DA0000}"/>
    <cellStyle name="SAPBEXresItemX 8 2" xfId="55753" xr:uid="{00000000-0005-0000-0000-0000E5DA0000}"/>
    <cellStyle name="SAPBEXresItemX 8 2 2" xfId="55754" xr:uid="{00000000-0005-0000-0000-0000E6DA0000}"/>
    <cellStyle name="SAPBEXresItemX 8 2 2 2" xfId="55755" xr:uid="{00000000-0005-0000-0000-0000E7DA0000}"/>
    <cellStyle name="SAPBEXresItemX 8 2 2 2 2" xfId="55756" xr:uid="{00000000-0005-0000-0000-0000E8DA0000}"/>
    <cellStyle name="SAPBEXresItemX 8 2 2 3" xfId="55757" xr:uid="{00000000-0005-0000-0000-0000E9DA0000}"/>
    <cellStyle name="SAPBEXresItemX 8 2 3" xfId="55758" xr:uid="{00000000-0005-0000-0000-0000EADA0000}"/>
    <cellStyle name="SAPBEXresItemX 8 2 3 2" xfId="55759" xr:uid="{00000000-0005-0000-0000-0000EBDA0000}"/>
    <cellStyle name="SAPBEXresItemX 8 2 3 2 2" xfId="55760" xr:uid="{00000000-0005-0000-0000-0000ECDA0000}"/>
    <cellStyle name="SAPBEXresItemX 8 2 3 3" xfId="55761" xr:uid="{00000000-0005-0000-0000-0000EDDA0000}"/>
    <cellStyle name="SAPBEXresItemX 8 2 4" xfId="55762" xr:uid="{00000000-0005-0000-0000-0000EEDA0000}"/>
    <cellStyle name="SAPBEXresItemX 8 2 4 2" xfId="55763" xr:uid="{00000000-0005-0000-0000-0000EFDA0000}"/>
    <cellStyle name="SAPBEXresItemX 8 2 5" xfId="55764" xr:uid="{00000000-0005-0000-0000-0000F0DA0000}"/>
    <cellStyle name="SAPBEXresItemX 8 2 5 2" xfId="55765" xr:uid="{00000000-0005-0000-0000-0000F1DA0000}"/>
    <cellStyle name="SAPBEXresItemX 8 2 6" xfId="55766" xr:uid="{00000000-0005-0000-0000-0000F2DA0000}"/>
    <cellStyle name="SAPBEXresItemX 8 3" xfId="55767" xr:uid="{00000000-0005-0000-0000-0000F3DA0000}"/>
    <cellStyle name="SAPBEXresItemX 8 3 2" xfId="55768" xr:uid="{00000000-0005-0000-0000-0000F4DA0000}"/>
    <cellStyle name="SAPBEXresItemX 8 3 2 2" xfId="55769" xr:uid="{00000000-0005-0000-0000-0000F5DA0000}"/>
    <cellStyle name="SAPBEXresItemX 8 3 2 2 2" xfId="55770" xr:uid="{00000000-0005-0000-0000-0000F6DA0000}"/>
    <cellStyle name="SAPBEXresItemX 8 3 2 3" xfId="55771" xr:uid="{00000000-0005-0000-0000-0000F7DA0000}"/>
    <cellStyle name="SAPBEXresItemX 8 3 3" xfId="55772" xr:uid="{00000000-0005-0000-0000-0000F8DA0000}"/>
    <cellStyle name="SAPBEXresItemX 8 3 3 2" xfId="55773" xr:uid="{00000000-0005-0000-0000-0000F9DA0000}"/>
    <cellStyle name="SAPBEXresItemX 8 3 3 2 2" xfId="55774" xr:uid="{00000000-0005-0000-0000-0000FADA0000}"/>
    <cellStyle name="SAPBEXresItemX 8 3 3 3" xfId="55775" xr:uid="{00000000-0005-0000-0000-0000FBDA0000}"/>
    <cellStyle name="SAPBEXresItemX 8 3 4" xfId="55776" xr:uid="{00000000-0005-0000-0000-0000FCDA0000}"/>
    <cellStyle name="SAPBEXresItemX 8 3 4 2" xfId="55777" xr:uid="{00000000-0005-0000-0000-0000FDDA0000}"/>
    <cellStyle name="SAPBEXresItemX 8 3 5" xfId="55778" xr:uid="{00000000-0005-0000-0000-0000FEDA0000}"/>
    <cellStyle name="SAPBEXresItemX 8 3 5 2" xfId="55779" xr:uid="{00000000-0005-0000-0000-0000FFDA0000}"/>
    <cellStyle name="SAPBEXresItemX 8 3 6" xfId="55780" xr:uid="{00000000-0005-0000-0000-000000DB0000}"/>
    <cellStyle name="SAPBEXresItemX 8 4" xfId="55781" xr:uid="{00000000-0005-0000-0000-000001DB0000}"/>
    <cellStyle name="SAPBEXresItemX 8 4 2" xfId="55782" xr:uid="{00000000-0005-0000-0000-000002DB0000}"/>
    <cellStyle name="SAPBEXresItemX 8 4 2 2" xfId="55783" xr:uid="{00000000-0005-0000-0000-000003DB0000}"/>
    <cellStyle name="SAPBEXresItemX 8 4 2 2 2" xfId="55784" xr:uid="{00000000-0005-0000-0000-000004DB0000}"/>
    <cellStyle name="SAPBEXresItemX 8 4 2 3" xfId="55785" xr:uid="{00000000-0005-0000-0000-000005DB0000}"/>
    <cellStyle name="SAPBEXresItemX 8 4 3" xfId="55786" xr:uid="{00000000-0005-0000-0000-000006DB0000}"/>
    <cellStyle name="SAPBEXresItemX 8 4 3 2" xfId="55787" xr:uid="{00000000-0005-0000-0000-000007DB0000}"/>
    <cellStyle name="SAPBEXresItemX 8 4 3 2 2" xfId="55788" xr:uid="{00000000-0005-0000-0000-000008DB0000}"/>
    <cellStyle name="SAPBEXresItemX 8 4 3 3" xfId="55789" xr:uid="{00000000-0005-0000-0000-000009DB0000}"/>
    <cellStyle name="SAPBEXresItemX 8 4 4" xfId="55790" xr:uid="{00000000-0005-0000-0000-00000ADB0000}"/>
    <cellStyle name="SAPBEXresItemX 8 4 4 2" xfId="55791" xr:uid="{00000000-0005-0000-0000-00000BDB0000}"/>
    <cellStyle name="SAPBEXresItemX 8 4 5" xfId="55792" xr:uid="{00000000-0005-0000-0000-00000CDB0000}"/>
    <cellStyle name="SAPBEXresItemX 8 4 5 2" xfId="55793" xr:uid="{00000000-0005-0000-0000-00000DDB0000}"/>
    <cellStyle name="SAPBEXresItemX 8 4 6" xfId="55794" xr:uid="{00000000-0005-0000-0000-00000EDB0000}"/>
    <cellStyle name="SAPBEXresItemX 8 5" xfId="55795" xr:uid="{00000000-0005-0000-0000-00000FDB0000}"/>
    <cellStyle name="SAPBEXresItemX 8 5 2" xfId="55796" xr:uid="{00000000-0005-0000-0000-000010DB0000}"/>
    <cellStyle name="SAPBEXresItemX 8 5 2 2" xfId="55797" xr:uid="{00000000-0005-0000-0000-000011DB0000}"/>
    <cellStyle name="SAPBEXresItemX 8 5 3" xfId="55798" xr:uid="{00000000-0005-0000-0000-000012DB0000}"/>
    <cellStyle name="SAPBEXresItemX 8 6" xfId="55799" xr:uid="{00000000-0005-0000-0000-000013DB0000}"/>
    <cellStyle name="SAPBEXresItemX 8_Other Benefits Allocation %" xfId="55800" xr:uid="{00000000-0005-0000-0000-000014DB0000}"/>
    <cellStyle name="SAPBEXresItemX 9" xfId="55801" xr:uid="{00000000-0005-0000-0000-000015DB0000}"/>
    <cellStyle name="SAPBEXresItemX 9 2" xfId="55802" xr:uid="{00000000-0005-0000-0000-000016DB0000}"/>
    <cellStyle name="SAPBEXresItemX 9 2 2" xfId="55803" xr:uid="{00000000-0005-0000-0000-000017DB0000}"/>
    <cellStyle name="SAPBEXresItemX 9 2 2 2" xfId="55804" xr:uid="{00000000-0005-0000-0000-000018DB0000}"/>
    <cellStyle name="SAPBEXresItemX 9 2 2 2 2" xfId="55805" xr:uid="{00000000-0005-0000-0000-000019DB0000}"/>
    <cellStyle name="SAPBEXresItemX 9 2 2 3" xfId="55806" xr:uid="{00000000-0005-0000-0000-00001ADB0000}"/>
    <cellStyle name="SAPBEXresItemX 9 2 3" xfId="55807" xr:uid="{00000000-0005-0000-0000-00001BDB0000}"/>
    <cellStyle name="SAPBEXresItemX 9 2 3 2" xfId="55808" xr:uid="{00000000-0005-0000-0000-00001CDB0000}"/>
    <cellStyle name="SAPBEXresItemX 9 2 3 2 2" xfId="55809" xr:uid="{00000000-0005-0000-0000-00001DDB0000}"/>
    <cellStyle name="SAPBEXresItemX 9 2 3 3" xfId="55810" xr:uid="{00000000-0005-0000-0000-00001EDB0000}"/>
    <cellStyle name="SAPBEXresItemX 9 2 4" xfId="55811" xr:uid="{00000000-0005-0000-0000-00001FDB0000}"/>
    <cellStyle name="SAPBEXresItemX 9 2 4 2" xfId="55812" xr:uid="{00000000-0005-0000-0000-000020DB0000}"/>
    <cellStyle name="SAPBEXresItemX 9 2 5" xfId="55813" xr:uid="{00000000-0005-0000-0000-000021DB0000}"/>
    <cellStyle name="SAPBEXresItemX 9 2 5 2" xfId="55814" xr:uid="{00000000-0005-0000-0000-000022DB0000}"/>
    <cellStyle name="SAPBEXresItemX 9 2 6" xfId="55815" xr:uid="{00000000-0005-0000-0000-000023DB0000}"/>
    <cellStyle name="SAPBEXresItemX 9 3" xfId="55816" xr:uid="{00000000-0005-0000-0000-000024DB0000}"/>
    <cellStyle name="SAPBEXresItemX 9 3 2" xfId="55817" xr:uid="{00000000-0005-0000-0000-000025DB0000}"/>
    <cellStyle name="SAPBEXresItemX 9 3 2 2" xfId="55818" xr:uid="{00000000-0005-0000-0000-000026DB0000}"/>
    <cellStyle name="SAPBEXresItemX 9 3 2 2 2" xfId="55819" xr:uid="{00000000-0005-0000-0000-000027DB0000}"/>
    <cellStyle name="SAPBEXresItemX 9 3 2 3" xfId="55820" xr:uid="{00000000-0005-0000-0000-000028DB0000}"/>
    <cellStyle name="SAPBEXresItemX 9 3 3" xfId="55821" xr:uid="{00000000-0005-0000-0000-000029DB0000}"/>
    <cellStyle name="SAPBEXresItemX 9 3 3 2" xfId="55822" xr:uid="{00000000-0005-0000-0000-00002ADB0000}"/>
    <cellStyle name="SAPBEXresItemX 9 3 3 2 2" xfId="55823" xr:uid="{00000000-0005-0000-0000-00002BDB0000}"/>
    <cellStyle name="SAPBEXresItemX 9 3 3 3" xfId="55824" xr:uid="{00000000-0005-0000-0000-00002CDB0000}"/>
    <cellStyle name="SAPBEXresItemX 9 3 4" xfId="55825" xr:uid="{00000000-0005-0000-0000-00002DDB0000}"/>
    <cellStyle name="SAPBEXresItemX 9 3 4 2" xfId="55826" xr:uid="{00000000-0005-0000-0000-00002EDB0000}"/>
    <cellStyle name="SAPBEXresItemX 9 3 5" xfId="55827" xr:uid="{00000000-0005-0000-0000-00002FDB0000}"/>
    <cellStyle name="SAPBEXresItemX 9 3 5 2" xfId="55828" xr:uid="{00000000-0005-0000-0000-000030DB0000}"/>
    <cellStyle name="SAPBEXresItemX 9 3 6" xfId="55829" xr:uid="{00000000-0005-0000-0000-000031DB0000}"/>
    <cellStyle name="SAPBEXresItemX 9 4" xfId="55830" xr:uid="{00000000-0005-0000-0000-000032DB0000}"/>
    <cellStyle name="SAPBEXresItemX 9 4 2" xfId="55831" xr:uid="{00000000-0005-0000-0000-000033DB0000}"/>
    <cellStyle name="SAPBEXresItemX 9 4 2 2" xfId="55832" xr:uid="{00000000-0005-0000-0000-000034DB0000}"/>
    <cellStyle name="SAPBEXresItemX 9 4 2 2 2" xfId="55833" xr:uid="{00000000-0005-0000-0000-000035DB0000}"/>
    <cellStyle name="SAPBEXresItemX 9 4 2 3" xfId="55834" xr:uid="{00000000-0005-0000-0000-000036DB0000}"/>
    <cellStyle name="SAPBEXresItemX 9 4 3" xfId="55835" xr:uid="{00000000-0005-0000-0000-000037DB0000}"/>
    <cellStyle name="SAPBEXresItemX 9 4 3 2" xfId="55836" xr:uid="{00000000-0005-0000-0000-000038DB0000}"/>
    <cellStyle name="SAPBEXresItemX 9 4 3 2 2" xfId="55837" xr:uid="{00000000-0005-0000-0000-000039DB0000}"/>
    <cellStyle name="SAPBEXresItemX 9 4 3 3" xfId="55838" xr:uid="{00000000-0005-0000-0000-00003ADB0000}"/>
    <cellStyle name="SAPBEXresItemX 9 4 4" xfId="55839" xr:uid="{00000000-0005-0000-0000-00003BDB0000}"/>
    <cellStyle name="SAPBEXresItemX 9 4 4 2" xfId="55840" xr:uid="{00000000-0005-0000-0000-00003CDB0000}"/>
    <cellStyle name="SAPBEXresItemX 9 4 5" xfId="55841" xr:uid="{00000000-0005-0000-0000-00003DDB0000}"/>
    <cellStyle name="SAPBEXresItemX 9 4 5 2" xfId="55842" xr:uid="{00000000-0005-0000-0000-00003EDB0000}"/>
    <cellStyle name="SAPBEXresItemX 9 4 6" xfId="55843" xr:uid="{00000000-0005-0000-0000-00003FDB0000}"/>
    <cellStyle name="SAPBEXresItemX 9 5" xfId="55844" xr:uid="{00000000-0005-0000-0000-000040DB0000}"/>
    <cellStyle name="SAPBEXresItemX 9 5 2" xfId="55845" xr:uid="{00000000-0005-0000-0000-000041DB0000}"/>
    <cellStyle name="SAPBEXresItemX 9 5 2 2" xfId="55846" xr:uid="{00000000-0005-0000-0000-000042DB0000}"/>
    <cellStyle name="SAPBEXresItemX 9 5 3" xfId="55847" xr:uid="{00000000-0005-0000-0000-000043DB0000}"/>
    <cellStyle name="SAPBEXresItemX 9 6" xfId="55848" xr:uid="{00000000-0005-0000-0000-000044DB0000}"/>
    <cellStyle name="SAPBEXresItemX 9_Other Benefits Allocation %" xfId="55849" xr:uid="{00000000-0005-0000-0000-000045DB0000}"/>
    <cellStyle name="SAPBEXresItemX_2016-18 Budget Payroll" xfId="55850" xr:uid="{00000000-0005-0000-0000-000046DB0000}"/>
    <cellStyle name="SAPBEXstdData" xfId="104" xr:uid="{00000000-0005-0000-0000-000047DB0000}"/>
    <cellStyle name="SAPBEXstdData 10" xfId="55851" xr:uid="{00000000-0005-0000-0000-000048DB0000}"/>
    <cellStyle name="SAPBEXstdData 10 2" xfId="55852" xr:uid="{00000000-0005-0000-0000-000049DB0000}"/>
    <cellStyle name="SAPBEXstdData 10 2 2" xfId="55853" xr:uid="{00000000-0005-0000-0000-00004ADB0000}"/>
    <cellStyle name="SAPBEXstdData 10 2 2 2" xfId="55854" xr:uid="{00000000-0005-0000-0000-00004BDB0000}"/>
    <cellStyle name="SAPBEXstdData 10 2 2 2 2" xfId="55855" xr:uid="{00000000-0005-0000-0000-00004CDB0000}"/>
    <cellStyle name="SAPBEXstdData 10 2 2 3" xfId="55856" xr:uid="{00000000-0005-0000-0000-00004DDB0000}"/>
    <cellStyle name="SAPBEXstdData 10 2 3" xfId="55857" xr:uid="{00000000-0005-0000-0000-00004EDB0000}"/>
    <cellStyle name="SAPBEXstdData 10 2 3 2" xfId="55858" xr:uid="{00000000-0005-0000-0000-00004FDB0000}"/>
    <cellStyle name="SAPBEXstdData 10 2 3 2 2" xfId="55859" xr:uid="{00000000-0005-0000-0000-000050DB0000}"/>
    <cellStyle name="SAPBEXstdData 10 2 3 3" xfId="55860" xr:uid="{00000000-0005-0000-0000-000051DB0000}"/>
    <cellStyle name="SAPBEXstdData 10 2 4" xfId="55861" xr:uid="{00000000-0005-0000-0000-000052DB0000}"/>
    <cellStyle name="SAPBEXstdData 10 2 4 2" xfId="55862" xr:uid="{00000000-0005-0000-0000-000053DB0000}"/>
    <cellStyle name="SAPBEXstdData 10 2 5" xfId="55863" xr:uid="{00000000-0005-0000-0000-000054DB0000}"/>
    <cellStyle name="SAPBEXstdData 10 2 5 2" xfId="55864" xr:uid="{00000000-0005-0000-0000-000055DB0000}"/>
    <cellStyle name="SAPBEXstdData 10 2 6" xfId="55865" xr:uid="{00000000-0005-0000-0000-000056DB0000}"/>
    <cellStyle name="SAPBEXstdData 10 3" xfId="55866" xr:uid="{00000000-0005-0000-0000-000057DB0000}"/>
    <cellStyle name="SAPBEXstdData 10 3 2" xfId="55867" xr:uid="{00000000-0005-0000-0000-000058DB0000}"/>
    <cellStyle name="SAPBEXstdData 10 3 2 2" xfId="55868" xr:uid="{00000000-0005-0000-0000-000059DB0000}"/>
    <cellStyle name="SAPBEXstdData 10 3 2 2 2" xfId="55869" xr:uid="{00000000-0005-0000-0000-00005ADB0000}"/>
    <cellStyle name="SAPBEXstdData 10 3 2 3" xfId="55870" xr:uid="{00000000-0005-0000-0000-00005BDB0000}"/>
    <cellStyle name="SAPBEXstdData 10 3 3" xfId="55871" xr:uid="{00000000-0005-0000-0000-00005CDB0000}"/>
    <cellStyle name="SAPBEXstdData 10 3 3 2" xfId="55872" xr:uid="{00000000-0005-0000-0000-00005DDB0000}"/>
    <cellStyle name="SAPBEXstdData 10 3 3 2 2" xfId="55873" xr:uid="{00000000-0005-0000-0000-00005EDB0000}"/>
    <cellStyle name="SAPBEXstdData 10 3 3 3" xfId="55874" xr:uid="{00000000-0005-0000-0000-00005FDB0000}"/>
    <cellStyle name="SAPBEXstdData 10 3 4" xfId="55875" xr:uid="{00000000-0005-0000-0000-000060DB0000}"/>
    <cellStyle name="SAPBEXstdData 10 3 4 2" xfId="55876" xr:uid="{00000000-0005-0000-0000-000061DB0000}"/>
    <cellStyle name="SAPBEXstdData 10 3 5" xfId="55877" xr:uid="{00000000-0005-0000-0000-000062DB0000}"/>
    <cellStyle name="SAPBEXstdData 10 3 5 2" xfId="55878" xr:uid="{00000000-0005-0000-0000-000063DB0000}"/>
    <cellStyle name="SAPBEXstdData 10 3 6" xfId="55879" xr:uid="{00000000-0005-0000-0000-000064DB0000}"/>
    <cellStyle name="SAPBEXstdData 10 4" xfId="55880" xr:uid="{00000000-0005-0000-0000-000065DB0000}"/>
    <cellStyle name="SAPBEXstdData 10 4 2" xfId="55881" xr:uid="{00000000-0005-0000-0000-000066DB0000}"/>
    <cellStyle name="SAPBEXstdData 10 4 2 2" xfId="55882" xr:uid="{00000000-0005-0000-0000-000067DB0000}"/>
    <cellStyle name="SAPBEXstdData 10 4 2 2 2" xfId="55883" xr:uid="{00000000-0005-0000-0000-000068DB0000}"/>
    <cellStyle name="SAPBEXstdData 10 4 2 3" xfId="55884" xr:uid="{00000000-0005-0000-0000-000069DB0000}"/>
    <cellStyle name="SAPBEXstdData 10 4 3" xfId="55885" xr:uid="{00000000-0005-0000-0000-00006ADB0000}"/>
    <cellStyle name="SAPBEXstdData 10 4 3 2" xfId="55886" xr:uid="{00000000-0005-0000-0000-00006BDB0000}"/>
    <cellStyle name="SAPBEXstdData 10 4 3 2 2" xfId="55887" xr:uid="{00000000-0005-0000-0000-00006CDB0000}"/>
    <cellStyle name="SAPBEXstdData 10 4 3 3" xfId="55888" xr:uid="{00000000-0005-0000-0000-00006DDB0000}"/>
    <cellStyle name="SAPBEXstdData 10 4 4" xfId="55889" xr:uid="{00000000-0005-0000-0000-00006EDB0000}"/>
    <cellStyle name="SAPBEXstdData 10 4 4 2" xfId="55890" xr:uid="{00000000-0005-0000-0000-00006FDB0000}"/>
    <cellStyle name="SAPBEXstdData 10 4 5" xfId="55891" xr:uid="{00000000-0005-0000-0000-000070DB0000}"/>
    <cellStyle name="SAPBEXstdData 10 4 5 2" xfId="55892" xr:uid="{00000000-0005-0000-0000-000071DB0000}"/>
    <cellStyle name="SAPBEXstdData 10 4 6" xfId="55893" xr:uid="{00000000-0005-0000-0000-000072DB0000}"/>
    <cellStyle name="SAPBEXstdData 10 5" xfId="55894" xr:uid="{00000000-0005-0000-0000-000073DB0000}"/>
    <cellStyle name="SAPBEXstdData 10 5 2" xfId="55895" xr:uid="{00000000-0005-0000-0000-000074DB0000}"/>
    <cellStyle name="SAPBEXstdData 10 5 2 2" xfId="55896" xr:uid="{00000000-0005-0000-0000-000075DB0000}"/>
    <cellStyle name="SAPBEXstdData 10 5 3" xfId="55897" xr:uid="{00000000-0005-0000-0000-000076DB0000}"/>
    <cellStyle name="SAPBEXstdData 10 6" xfId="55898" xr:uid="{00000000-0005-0000-0000-000077DB0000}"/>
    <cellStyle name="SAPBEXstdData 10_Other Benefits Allocation %" xfId="55899" xr:uid="{00000000-0005-0000-0000-000078DB0000}"/>
    <cellStyle name="SAPBEXstdData 11" xfId="55900" xr:uid="{00000000-0005-0000-0000-000079DB0000}"/>
    <cellStyle name="SAPBEXstdData 11 2" xfId="55901" xr:uid="{00000000-0005-0000-0000-00007ADB0000}"/>
    <cellStyle name="SAPBEXstdData 11 2 2" xfId="55902" xr:uid="{00000000-0005-0000-0000-00007BDB0000}"/>
    <cellStyle name="SAPBEXstdData 11 2 2 2" xfId="55903" xr:uid="{00000000-0005-0000-0000-00007CDB0000}"/>
    <cellStyle name="SAPBEXstdData 11 2 2 2 2" xfId="55904" xr:uid="{00000000-0005-0000-0000-00007DDB0000}"/>
    <cellStyle name="SAPBEXstdData 11 2 2 3" xfId="55905" xr:uid="{00000000-0005-0000-0000-00007EDB0000}"/>
    <cellStyle name="SAPBEXstdData 11 2 3" xfId="55906" xr:uid="{00000000-0005-0000-0000-00007FDB0000}"/>
    <cellStyle name="SAPBEXstdData 11 2 3 2" xfId="55907" xr:uid="{00000000-0005-0000-0000-000080DB0000}"/>
    <cellStyle name="SAPBEXstdData 11 2 3 2 2" xfId="55908" xr:uid="{00000000-0005-0000-0000-000081DB0000}"/>
    <cellStyle name="SAPBEXstdData 11 2 3 3" xfId="55909" xr:uid="{00000000-0005-0000-0000-000082DB0000}"/>
    <cellStyle name="SAPBEXstdData 11 2 4" xfId="55910" xr:uid="{00000000-0005-0000-0000-000083DB0000}"/>
    <cellStyle name="SAPBEXstdData 11 2 4 2" xfId="55911" xr:uid="{00000000-0005-0000-0000-000084DB0000}"/>
    <cellStyle name="SAPBEXstdData 11 2 5" xfId="55912" xr:uid="{00000000-0005-0000-0000-000085DB0000}"/>
    <cellStyle name="SAPBEXstdData 11 2 5 2" xfId="55913" xr:uid="{00000000-0005-0000-0000-000086DB0000}"/>
    <cellStyle name="SAPBEXstdData 11 2 6" xfId="55914" xr:uid="{00000000-0005-0000-0000-000087DB0000}"/>
    <cellStyle name="SAPBEXstdData 11 3" xfId="55915" xr:uid="{00000000-0005-0000-0000-000088DB0000}"/>
    <cellStyle name="SAPBEXstdData 11 3 2" xfId="55916" xr:uid="{00000000-0005-0000-0000-000089DB0000}"/>
    <cellStyle name="SAPBEXstdData 11 3 2 2" xfId="55917" xr:uid="{00000000-0005-0000-0000-00008ADB0000}"/>
    <cellStyle name="SAPBEXstdData 11 3 2 2 2" xfId="55918" xr:uid="{00000000-0005-0000-0000-00008BDB0000}"/>
    <cellStyle name="SAPBEXstdData 11 3 2 3" xfId="55919" xr:uid="{00000000-0005-0000-0000-00008CDB0000}"/>
    <cellStyle name="SAPBEXstdData 11 3 3" xfId="55920" xr:uid="{00000000-0005-0000-0000-00008DDB0000}"/>
    <cellStyle name="SAPBEXstdData 11 3 3 2" xfId="55921" xr:uid="{00000000-0005-0000-0000-00008EDB0000}"/>
    <cellStyle name="SAPBEXstdData 11 3 3 2 2" xfId="55922" xr:uid="{00000000-0005-0000-0000-00008FDB0000}"/>
    <cellStyle name="SAPBEXstdData 11 3 3 3" xfId="55923" xr:uid="{00000000-0005-0000-0000-000090DB0000}"/>
    <cellStyle name="SAPBEXstdData 11 3 4" xfId="55924" xr:uid="{00000000-0005-0000-0000-000091DB0000}"/>
    <cellStyle name="SAPBEXstdData 11 3 4 2" xfId="55925" xr:uid="{00000000-0005-0000-0000-000092DB0000}"/>
    <cellStyle name="SAPBEXstdData 11 3 5" xfId="55926" xr:uid="{00000000-0005-0000-0000-000093DB0000}"/>
    <cellStyle name="SAPBEXstdData 11 3 5 2" xfId="55927" xr:uid="{00000000-0005-0000-0000-000094DB0000}"/>
    <cellStyle name="SAPBEXstdData 11 3 6" xfId="55928" xr:uid="{00000000-0005-0000-0000-000095DB0000}"/>
    <cellStyle name="SAPBEXstdData 11 4" xfId="55929" xr:uid="{00000000-0005-0000-0000-000096DB0000}"/>
    <cellStyle name="SAPBEXstdData 11 4 2" xfId="55930" xr:uid="{00000000-0005-0000-0000-000097DB0000}"/>
    <cellStyle name="SAPBEXstdData 11 4 2 2" xfId="55931" xr:uid="{00000000-0005-0000-0000-000098DB0000}"/>
    <cellStyle name="SAPBEXstdData 11 4 2 2 2" xfId="55932" xr:uid="{00000000-0005-0000-0000-000099DB0000}"/>
    <cellStyle name="SAPBEXstdData 11 4 2 3" xfId="55933" xr:uid="{00000000-0005-0000-0000-00009ADB0000}"/>
    <cellStyle name="SAPBEXstdData 11 4 3" xfId="55934" xr:uid="{00000000-0005-0000-0000-00009BDB0000}"/>
    <cellStyle name="SAPBEXstdData 11 4 3 2" xfId="55935" xr:uid="{00000000-0005-0000-0000-00009CDB0000}"/>
    <cellStyle name="SAPBEXstdData 11 4 3 2 2" xfId="55936" xr:uid="{00000000-0005-0000-0000-00009DDB0000}"/>
    <cellStyle name="SAPBEXstdData 11 4 3 3" xfId="55937" xr:uid="{00000000-0005-0000-0000-00009EDB0000}"/>
    <cellStyle name="SAPBEXstdData 11 4 4" xfId="55938" xr:uid="{00000000-0005-0000-0000-00009FDB0000}"/>
    <cellStyle name="SAPBEXstdData 11 4 4 2" xfId="55939" xr:uid="{00000000-0005-0000-0000-0000A0DB0000}"/>
    <cellStyle name="SAPBEXstdData 11 4 5" xfId="55940" xr:uid="{00000000-0005-0000-0000-0000A1DB0000}"/>
    <cellStyle name="SAPBEXstdData 11 4 5 2" xfId="55941" xr:uid="{00000000-0005-0000-0000-0000A2DB0000}"/>
    <cellStyle name="SAPBEXstdData 11 4 6" xfId="55942" xr:uid="{00000000-0005-0000-0000-0000A3DB0000}"/>
    <cellStyle name="SAPBEXstdData 11 5" xfId="55943" xr:uid="{00000000-0005-0000-0000-0000A4DB0000}"/>
    <cellStyle name="SAPBEXstdData 11 5 2" xfId="55944" xr:uid="{00000000-0005-0000-0000-0000A5DB0000}"/>
    <cellStyle name="SAPBEXstdData 11 5 2 2" xfId="55945" xr:uid="{00000000-0005-0000-0000-0000A6DB0000}"/>
    <cellStyle name="SAPBEXstdData 11 5 3" xfId="55946" xr:uid="{00000000-0005-0000-0000-0000A7DB0000}"/>
    <cellStyle name="SAPBEXstdData 11 6" xfId="55947" xr:uid="{00000000-0005-0000-0000-0000A8DB0000}"/>
    <cellStyle name="SAPBEXstdData 11_Other Benefits Allocation %" xfId="55948" xr:uid="{00000000-0005-0000-0000-0000A9DB0000}"/>
    <cellStyle name="SAPBEXstdData 12" xfId="55949" xr:uid="{00000000-0005-0000-0000-0000AADB0000}"/>
    <cellStyle name="SAPBEXstdData 12 2" xfId="55950" xr:uid="{00000000-0005-0000-0000-0000ABDB0000}"/>
    <cellStyle name="SAPBEXstdData 12 3" xfId="55951" xr:uid="{00000000-0005-0000-0000-0000ACDB0000}"/>
    <cellStyle name="SAPBEXstdData 12_Other Benefits Allocation %" xfId="55952" xr:uid="{00000000-0005-0000-0000-0000ADDB0000}"/>
    <cellStyle name="SAPBEXstdData 13" xfId="55953" xr:uid="{00000000-0005-0000-0000-0000AEDB0000}"/>
    <cellStyle name="SAPBEXstdData 13 2" xfId="55954" xr:uid="{00000000-0005-0000-0000-0000AFDB0000}"/>
    <cellStyle name="SAPBEXstdData 13 2 2" xfId="55955" xr:uid="{00000000-0005-0000-0000-0000B0DB0000}"/>
    <cellStyle name="SAPBEXstdData 13 2 2 2" xfId="55956" xr:uid="{00000000-0005-0000-0000-0000B1DB0000}"/>
    <cellStyle name="SAPBEXstdData 13 2 2 2 2" xfId="55957" xr:uid="{00000000-0005-0000-0000-0000B2DB0000}"/>
    <cellStyle name="SAPBEXstdData 13 2 2 3" xfId="55958" xr:uid="{00000000-0005-0000-0000-0000B3DB0000}"/>
    <cellStyle name="SAPBEXstdData 13 2 3" xfId="55959" xr:uid="{00000000-0005-0000-0000-0000B4DB0000}"/>
    <cellStyle name="SAPBEXstdData 13 2 3 2" xfId="55960" xr:uid="{00000000-0005-0000-0000-0000B5DB0000}"/>
    <cellStyle name="SAPBEXstdData 13 2 3 2 2" xfId="55961" xr:uid="{00000000-0005-0000-0000-0000B6DB0000}"/>
    <cellStyle name="SAPBEXstdData 13 2 3 3" xfId="55962" xr:uid="{00000000-0005-0000-0000-0000B7DB0000}"/>
    <cellStyle name="SAPBEXstdData 13 2 4" xfId="55963" xr:uid="{00000000-0005-0000-0000-0000B8DB0000}"/>
    <cellStyle name="SAPBEXstdData 13 2 4 2" xfId="55964" xr:uid="{00000000-0005-0000-0000-0000B9DB0000}"/>
    <cellStyle name="SAPBEXstdData 13 2 5" xfId="55965" xr:uid="{00000000-0005-0000-0000-0000BADB0000}"/>
    <cellStyle name="SAPBEXstdData 13 2 5 2" xfId="55966" xr:uid="{00000000-0005-0000-0000-0000BBDB0000}"/>
    <cellStyle name="SAPBEXstdData 13 2 6" xfId="55967" xr:uid="{00000000-0005-0000-0000-0000BCDB0000}"/>
    <cellStyle name="SAPBEXstdData 13 3" xfId="55968" xr:uid="{00000000-0005-0000-0000-0000BDDB0000}"/>
    <cellStyle name="SAPBEXstdData 13 3 2" xfId="55969" xr:uid="{00000000-0005-0000-0000-0000BEDB0000}"/>
    <cellStyle name="SAPBEXstdData 13 3 2 2" xfId="55970" xr:uid="{00000000-0005-0000-0000-0000BFDB0000}"/>
    <cellStyle name="SAPBEXstdData 13 3 2 2 2" xfId="55971" xr:uid="{00000000-0005-0000-0000-0000C0DB0000}"/>
    <cellStyle name="SAPBEXstdData 13 3 2 3" xfId="55972" xr:uid="{00000000-0005-0000-0000-0000C1DB0000}"/>
    <cellStyle name="SAPBEXstdData 13 3 3" xfId="55973" xr:uid="{00000000-0005-0000-0000-0000C2DB0000}"/>
    <cellStyle name="SAPBEXstdData 13 3 3 2" xfId="55974" xr:uid="{00000000-0005-0000-0000-0000C3DB0000}"/>
    <cellStyle name="SAPBEXstdData 13 3 3 2 2" xfId="55975" xr:uid="{00000000-0005-0000-0000-0000C4DB0000}"/>
    <cellStyle name="SAPBEXstdData 13 3 3 3" xfId="55976" xr:uid="{00000000-0005-0000-0000-0000C5DB0000}"/>
    <cellStyle name="SAPBEXstdData 13 3 4" xfId="55977" xr:uid="{00000000-0005-0000-0000-0000C6DB0000}"/>
    <cellStyle name="SAPBEXstdData 13 3 4 2" xfId="55978" xr:uid="{00000000-0005-0000-0000-0000C7DB0000}"/>
    <cellStyle name="SAPBEXstdData 13 3 5" xfId="55979" xr:uid="{00000000-0005-0000-0000-0000C8DB0000}"/>
    <cellStyle name="SAPBEXstdData 13 3 5 2" xfId="55980" xr:uid="{00000000-0005-0000-0000-0000C9DB0000}"/>
    <cellStyle name="SAPBEXstdData 13 3 6" xfId="55981" xr:uid="{00000000-0005-0000-0000-0000CADB0000}"/>
    <cellStyle name="SAPBEXstdData 13 4" xfId="55982" xr:uid="{00000000-0005-0000-0000-0000CBDB0000}"/>
    <cellStyle name="SAPBEXstdData 13 4 2" xfId="55983" xr:uid="{00000000-0005-0000-0000-0000CCDB0000}"/>
    <cellStyle name="SAPBEXstdData 13 4 2 2" xfId="55984" xr:uid="{00000000-0005-0000-0000-0000CDDB0000}"/>
    <cellStyle name="SAPBEXstdData 13 4 3" xfId="55985" xr:uid="{00000000-0005-0000-0000-0000CEDB0000}"/>
    <cellStyle name="SAPBEXstdData 13 5" xfId="55986" xr:uid="{00000000-0005-0000-0000-0000CFDB0000}"/>
    <cellStyle name="SAPBEXstdData 13 5 2" xfId="55987" xr:uid="{00000000-0005-0000-0000-0000D0DB0000}"/>
    <cellStyle name="SAPBEXstdData 13 5 2 2" xfId="55988" xr:uid="{00000000-0005-0000-0000-0000D1DB0000}"/>
    <cellStyle name="SAPBEXstdData 13 5 3" xfId="55989" xr:uid="{00000000-0005-0000-0000-0000D2DB0000}"/>
    <cellStyle name="SAPBEXstdData 13 6" xfId="55990" xr:uid="{00000000-0005-0000-0000-0000D3DB0000}"/>
    <cellStyle name="SAPBEXstdData 13 6 2" xfId="55991" xr:uid="{00000000-0005-0000-0000-0000D4DB0000}"/>
    <cellStyle name="SAPBEXstdData 13 7" xfId="55992" xr:uid="{00000000-0005-0000-0000-0000D5DB0000}"/>
    <cellStyle name="SAPBEXstdData 13 7 2" xfId="55993" xr:uid="{00000000-0005-0000-0000-0000D6DB0000}"/>
    <cellStyle name="SAPBEXstdData 13 8" xfId="55994" xr:uid="{00000000-0005-0000-0000-0000D7DB0000}"/>
    <cellStyle name="SAPBEXstdData 13_Other Benefits Allocation %" xfId="55995" xr:uid="{00000000-0005-0000-0000-0000D8DB0000}"/>
    <cellStyle name="SAPBEXstdData 14" xfId="55996" xr:uid="{00000000-0005-0000-0000-0000D9DB0000}"/>
    <cellStyle name="SAPBEXstdData 14 2" xfId="55997" xr:uid="{00000000-0005-0000-0000-0000DADB0000}"/>
    <cellStyle name="SAPBEXstdData 14 2 2" xfId="55998" xr:uid="{00000000-0005-0000-0000-0000DBDB0000}"/>
    <cellStyle name="SAPBEXstdData 14 3" xfId="55999" xr:uid="{00000000-0005-0000-0000-0000DCDB0000}"/>
    <cellStyle name="SAPBEXstdData 15" xfId="56000" xr:uid="{00000000-0005-0000-0000-0000DDDB0000}"/>
    <cellStyle name="SAPBEXstdData 15 2" xfId="56001" xr:uid="{00000000-0005-0000-0000-0000DEDB0000}"/>
    <cellStyle name="SAPBEXstdData 15 2 2" xfId="56002" xr:uid="{00000000-0005-0000-0000-0000DFDB0000}"/>
    <cellStyle name="SAPBEXstdData 15 3" xfId="56003" xr:uid="{00000000-0005-0000-0000-0000E0DB0000}"/>
    <cellStyle name="SAPBEXstdData 16" xfId="56004" xr:uid="{00000000-0005-0000-0000-0000E1DB0000}"/>
    <cellStyle name="SAPBEXstdData 16 2" xfId="56005" xr:uid="{00000000-0005-0000-0000-0000E2DB0000}"/>
    <cellStyle name="SAPBEXstdData 16 2 2" xfId="56006" xr:uid="{00000000-0005-0000-0000-0000E3DB0000}"/>
    <cellStyle name="SAPBEXstdData 16 3" xfId="56007" xr:uid="{00000000-0005-0000-0000-0000E4DB0000}"/>
    <cellStyle name="SAPBEXstdData 17" xfId="56008" xr:uid="{00000000-0005-0000-0000-0000E5DB0000}"/>
    <cellStyle name="SAPBEXstdData 17 2" xfId="56009" xr:uid="{00000000-0005-0000-0000-0000E6DB0000}"/>
    <cellStyle name="SAPBEXstdData 17 2 2" xfId="56010" xr:uid="{00000000-0005-0000-0000-0000E7DB0000}"/>
    <cellStyle name="SAPBEXstdData 17 3" xfId="56011" xr:uid="{00000000-0005-0000-0000-0000E8DB0000}"/>
    <cellStyle name="SAPBEXstdData 18" xfId="56012" xr:uid="{00000000-0005-0000-0000-0000E9DB0000}"/>
    <cellStyle name="SAPBEXstdData 18 2" xfId="56013" xr:uid="{00000000-0005-0000-0000-0000EADB0000}"/>
    <cellStyle name="SAPBEXstdData 18 2 2" xfId="56014" xr:uid="{00000000-0005-0000-0000-0000EBDB0000}"/>
    <cellStyle name="SAPBEXstdData 18 3" xfId="56015" xr:uid="{00000000-0005-0000-0000-0000ECDB0000}"/>
    <cellStyle name="SAPBEXstdData 19" xfId="56016" xr:uid="{00000000-0005-0000-0000-0000EDDB0000}"/>
    <cellStyle name="SAPBEXstdData 19 2" xfId="56017" xr:uid="{00000000-0005-0000-0000-0000EEDB0000}"/>
    <cellStyle name="SAPBEXstdData 19 2 2" xfId="56018" xr:uid="{00000000-0005-0000-0000-0000EFDB0000}"/>
    <cellStyle name="SAPBEXstdData 19 3" xfId="56019" xr:uid="{00000000-0005-0000-0000-0000F0DB0000}"/>
    <cellStyle name="SAPBEXstdData 2" xfId="56020" xr:uid="{00000000-0005-0000-0000-0000F1DB0000}"/>
    <cellStyle name="SAPBEXstdData 2 10" xfId="56021" xr:uid="{00000000-0005-0000-0000-0000F2DB0000}"/>
    <cellStyle name="SAPBEXstdData 2 10 2" xfId="56022" xr:uid="{00000000-0005-0000-0000-0000F3DB0000}"/>
    <cellStyle name="SAPBEXstdData 2 10 3" xfId="56023" xr:uid="{00000000-0005-0000-0000-0000F4DB0000}"/>
    <cellStyle name="SAPBEXstdData 2 11" xfId="56024" xr:uid="{00000000-0005-0000-0000-0000F5DB0000}"/>
    <cellStyle name="SAPBEXstdData 2 11 2" xfId="56025" xr:uid="{00000000-0005-0000-0000-0000F6DB0000}"/>
    <cellStyle name="SAPBEXstdData 2 11 2 2" xfId="56026" xr:uid="{00000000-0005-0000-0000-0000F7DB0000}"/>
    <cellStyle name="SAPBEXstdData 2 11 3" xfId="56027" xr:uid="{00000000-0005-0000-0000-0000F8DB0000}"/>
    <cellStyle name="SAPBEXstdData 2 12" xfId="56028" xr:uid="{00000000-0005-0000-0000-0000F9DB0000}"/>
    <cellStyle name="SAPBEXstdData 2 12 2" xfId="56029" xr:uid="{00000000-0005-0000-0000-0000FADB0000}"/>
    <cellStyle name="SAPBEXstdData 2 12 2 2" xfId="56030" xr:uid="{00000000-0005-0000-0000-0000FBDB0000}"/>
    <cellStyle name="SAPBEXstdData 2 12 3" xfId="56031" xr:uid="{00000000-0005-0000-0000-0000FCDB0000}"/>
    <cellStyle name="SAPBEXstdData 2 13" xfId="56032" xr:uid="{00000000-0005-0000-0000-0000FDDB0000}"/>
    <cellStyle name="SAPBEXstdData 2 13 2" xfId="56033" xr:uid="{00000000-0005-0000-0000-0000FEDB0000}"/>
    <cellStyle name="SAPBEXstdData 2 13 3" xfId="56034" xr:uid="{00000000-0005-0000-0000-0000FFDB0000}"/>
    <cellStyle name="SAPBEXstdData 2 14" xfId="56035" xr:uid="{00000000-0005-0000-0000-000000DC0000}"/>
    <cellStyle name="SAPBEXstdData 2 14 2" xfId="56036" xr:uid="{00000000-0005-0000-0000-000001DC0000}"/>
    <cellStyle name="SAPBEXstdData 2 14 3" xfId="56037" xr:uid="{00000000-0005-0000-0000-000002DC0000}"/>
    <cellStyle name="SAPBEXstdData 2 15" xfId="56038" xr:uid="{00000000-0005-0000-0000-000003DC0000}"/>
    <cellStyle name="SAPBEXstdData 2 16" xfId="56039" xr:uid="{00000000-0005-0000-0000-000004DC0000}"/>
    <cellStyle name="SAPBEXstdData 2 2" xfId="56040" xr:uid="{00000000-0005-0000-0000-000005DC0000}"/>
    <cellStyle name="SAPBEXstdData 2 2 10" xfId="56041" xr:uid="{00000000-0005-0000-0000-000006DC0000}"/>
    <cellStyle name="SAPBEXstdData 2 2 10 2" xfId="56042" xr:uid="{00000000-0005-0000-0000-000007DC0000}"/>
    <cellStyle name="SAPBEXstdData 2 2 10 2 2" xfId="56043" xr:uid="{00000000-0005-0000-0000-000008DC0000}"/>
    <cellStyle name="SAPBEXstdData 2 2 10 3" xfId="56044" xr:uid="{00000000-0005-0000-0000-000009DC0000}"/>
    <cellStyle name="SAPBEXstdData 2 2 11" xfId="56045" xr:uid="{00000000-0005-0000-0000-00000ADC0000}"/>
    <cellStyle name="SAPBEXstdData 2 2 11 2" xfId="56046" xr:uid="{00000000-0005-0000-0000-00000BDC0000}"/>
    <cellStyle name="SAPBEXstdData 2 2 11 2 2" xfId="56047" xr:uid="{00000000-0005-0000-0000-00000CDC0000}"/>
    <cellStyle name="SAPBEXstdData 2 2 11 3" xfId="56048" xr:uid="{00000000-0005-0000-0000-00000DDC0000}"/>
    <cellStyle name="SAPBEXstdData 2 2 12" xfId="56049" xr:uid="{00000000-0005-0000-0000-00000EDC0000}"/>
    <cellStyle name="SAPBEXstdData 2 2 2" xfId="56050" xr:uid="{00000000-0005-0000-0000-00000FDC0000}"/>
    <cellStyle name="SAPBEXstdData 2 2 2 2" xfId="56051" xr:uid="{00000000-0005-0000-0000-000010DC0000}"/>
    <cellStyle name="SAPBEXstdData 2 2 2 2 2" xfId="56052" xr:uid="{00000000-0005-0000-0000-000011DC0000}"/>
    <cellStyle name="SAPBEXstdData 2 2 2 2 2 2" xfId="56053" xr:uid="{00000000-0005-0000-0000-000012DC0000}"/>
    <cellStyle name="SAPBEXstdData 2 2 2 2 2 2 2" xfId="56054" xr:uid="{00000000-0005-0000-0000-000013DC0000}"/>
    <cellStyle name="SAPBEXstdData 2 2 2 2 2 3" xfId="56055" xr:uid="{00000000-0005-0000-0000-000014DC0000}"/>
    <cellStyle name="SAPBEXstdData 2 2 2 2 3" xfId="56056" xr:uid="{00000000-0005-0000-0000-000015DC0000}"/>
    <cellStyle name="SAPBEXstdData 2 2 2 2 3 2" xfId="56057" xr:uid="{00000000-0005-0000-0000-000016DC0000}"/>
    <cellStyle name="SAPBEXstdData 2 2 2 2 3 2 2" xfId="56058" xr:uid="{00000000-0005-0000-0000-000017DC0000}"/>
    <cellStyle name="SAPBEXstdData 2 2 2 2 3 3" xfId="56059" xr:uid="{00000000-0005-0000-0000-000018DC0000}"/>
    <cellStyle name="SAPBEXstdData 2 2 2 2 4" xfId="56060" xr:uid="{00000000-0005-0000-0000-000019DC0000}"/>
    <cellStyle name="SAPBEXstdData 2 2 2 2 4 2" xfId="56061" xr:uid="{00000000-0005-0000-0000-00001ADC0000}"/>
    <cellStyle name="SAPBEXstdData 2 2 2 2 5" xfId="56062" xr:uid="{00000000-0005-0000-0000-00001BDC0000}"/>
    <cellStyle name="SAPBEXstdData 2 2 2 2 5 2" xfId="56063" xr:uid="{00000000-0005-0000-0000-00001CDC0000}"/>
    <cellStyle name="SAPBEXstdData 2 2 2 2 6" xfId="56064" xr:uid="{00000000-0005-0000-0000-00001DDC0000}"/>
    <cellStyle name="SAPBEXstdData 2 2 2 3" xfId="56065" xr:uid="{00000000-0005-0000-0000-00001EDC0000}"/>
    <cellStyle name="SAPBEXstdData 2 2 2 3 2" xfId="56066" xr:uid="{00000000-0005-0000-0000-00001FDC0000}"/>
    <cellStyle name="SAPBEXstdData 2 2 2 3 2 2" xfId="56067" xr:uid="{00000000-0005-0000-0000-000020DC0000}"/>
    <cellStyle name="SAPBEXstdData 2 2 2 3 2 2 2" xfId="56068" xr:uid="{00000000-0005-0000-0000-000021DC0000}"/>
    <cellStyle name="SAPBEXstdData 2 2 2 3 2 3" xfId="56069" xr:uid="{00000000-0005-0000-0000-000022DC0000}"/>
    <cellStyle name="SAPBEXstdData 2 2 2 3 3" xfId="56070" xr:uid="{00000000-0005-0000-0000-000023DC0000}"/>
    <cellStyle name="SAPBEXstdData 2 2 2 3 3 2" xfId="56071" xr:uid="{00000000-0005-0000-0000-000024DC0000}"/>
    <cellStyle name="SAPBEXstdData 2 2 2 3 3 2 2" xfId="56072" xr:uid="{00000000-0005-0000-0000-000025DC0000}"/>
    <cellStyle name="SAPBEXstdData 2 2 2 3 3 3" xfId="56073" xr:uid="{00000000-0005-0000-0000-000026DC0000}"/>
    <cellStyle name="SAPBEXstdData 2 2 2 3 4" xfId="56074" xr:uid="{00000000-0005-0000-0000-000027DC0000}"/>
    <cellStyle name="SAPBEXstdData 2 2 2 3 4 2" xfId="56075" xr:uid="{00000000-0005-0000-0000-000028DC0000}"/>
    <cellStyle name="SAPBEXstdData 2 2 2 3 5" xfId="56076" xr:uid="{00000000-0005-0000-0000-000029DC0000}"/>
    <cellStyle name="SAPBEXstdData 2 2 2 3 5 2" xfId="56077" xr:uid="{00000000-0005-0000-0000-00002ADC0000}"/>
    <cellStyle name="SAPBEXstdData 2 2 2 3 6" xfId="56078" xr:uid="{00000000-0005-0000-0000-00002BDC0000}"/>
    <cellStyle name="SAPBEXstdData 2 2 2 4" xfId="56079" xr:uid="{00000000-0005-0000-0000-00002CDC0000}"/>
    <cellStyle name="SAPBEXstdData 2 2 2 4 2" xfId="56080" xr:uid="{00000000-0005-0000-0000-00002DDC0000}"/>
    <cellStyle name="SAPBEXstdData 2 2 2 4 2 2" xfId="56081" xr:uid="{00000000-0005-0000-0000-00002EDC0000}"/>
    <cellStyle name="SAPBEXstdData 2 2 2 4 2 2 2" xfId="56082" xr:uid="{00000000-0005-0000-0000-00002FDC0000}"/>
    <cellStyle name="SAPBEXstdData 2 2 2 4 2 3" xfId="56083" xr:uid="{00000000-0005-0000-0000-000030DC0000}"/>
    <cellStyle name="SAPBEXstdData 2 2 2 4 3" xfId="56084" xr:uid="{00000000-0005-0000-0000-000031DC0000}"/>
    <cellStyle name="SAPBEXstdData 2 2 2 4 3 2" xfId="56085" xr:uid="{00000000-0005-0000-0000-000032DC0000}"/>
    <cellStyle name="SAPBEXstdData 2 2 2 4 3 2 2" xfId="56086" xr:uid="{00000000-0005-0000-0000-000033DC0000}"/>
    <cellStyle name="SAPBEXstdData 2 2 2 4 3 3" xfId="56087" xr:uid="{00000000-0005-0000-0000-000034DC0000}"/>
    <cellStyle name="SAPBEXstdData 2 2 2 4 4" xfId="56088" xr:uid="{00000000-0005-0000-0000-000035DC0000}"/>
    <cellStyle name="SAPBEXstdData 2 2 2 4 4 2" xfId="56089" xr:uid="{00000000-0005-0000-0000-000036DC0000}"/>
    <cellStyle name="SAPBEXstdData 2 2 2 4 5" xfId="56090" xr:uid="{00000000-0005-0000-0000-000037DC0000}"/>
    <cellStyle name="SAPBEXstdData 2 2 2 4 5 2" xfId="56091" xr:uid="{00000000-0005-0000-0000-000038DC0000}"/>
    <cellStyle name="SAPBEXstdData 2 2 2 4 6" xfId="56092" xr:uid="{00000000-0005-0000-0000-000039DC0000}"/>
    <cellStyle name="SAPBEXstdData 2 2 2 5" xfId="56093" xr:uid="{00000000-0005-0000-0000-00003ADC0000}"/>
    <cellStyle name="SAPBEXstdData 2 2 2 5 2" xfId="56094" xr:uid="{00000000-0005-0000-0000-00003BDC0000}"/>
    <cellStyle name="SAPBEXstdData 2 2 2 5 2 2" xfId="56095" xr:uid="{00000000-0005-0000-0000-00003CDC0000}"/>
    <cellStyle name="SAPBEXstdData 2 2 2 5 2 3" xfId="56096" xr:uid="{00000000-0005-0000-0000-00003DDC0000}"/>
    <cellStyle name="SAPBEXstdData 2 2 2 5 3" xfId="56097" xr:uid="{00000000-0005-0000-0000-00003EDC0000}"/>
    <cellStyle name="SAPBEXstdData 2 2 2 5 4" xfId="56098" xr:uid="{00000000-0005-0000-0000-00003FDC0000}"/>
    <cellStyle name="SAPBEXstdData 2 2 2 6" xfId="56099" xr:uid="{00000000-0005-0000-0000-000040DC0000}"/>
    <cellStyle name="SAPBEXstdData 2 2 2 6 2" xfId="56100" xr:uid="{00000000-0005-0000-0000-000041DC0000}"/>
    <cellStyle name="SAPBEXstdData 2 2 2 6 2 2" xfId="56101" xr:uid="{00000000-0005-0000-0000-000042DC0000}"/>
    <cellStyle name="SAPBEXstdData 2 2 2 6 2 3" xfId="56102" xr:uid="{00000000-0005-0000-0000-000043DC0000}"/>
    <cellStyle name="SAPBEXstdData 2 2 2 6 3" xfId="56103" xr:uid="{00000000-0005-0000-0000-000044DC0000}"/>
    <cellStyle name="SAPBEXstdData 2 2 2 6 4" xfId="56104" xr:uid="{00000000-0005-0000-0000-000045DC0000}"/>
    <cellStyle name="SAPBEXstdData 2 2 2 7" xfId="56105" xr:uid="{00000000-0005-0000-0000-000046DC0000}"/>
    <cellStyle name="SAPBEXstdData 2 2 2 7 2" xfId="56106" xr:uid="{00000000-0005-0000-0000-000047DC0000}"/>
    <cellStyle name="SAPBEXstdData 2 2 2 7 3" xfId="56107" xr:uid="{00000000-0005-0000-0000-000048DC0000}"/>
    <cellStyle name="SAPBEXstdData 2 2 2 8" xfId="56108" xr:uid="{00000000-0005-0000-0000-000049DC0000}"/>
    <cellStyle name="SAPBEXstdData 2 2 2 9" xfId="56109" xr:uid="{00000000-0005-0000-0000-00004ADC0000}"/>
    <cellStyle name="SAPBEXstdData 2 2 2_Other Benefits Allocation %" xfId="56110" xr:uid="{00000000-0005-0000-0000-00004BDC0000}"/>
    <cellStyle name="SAPBEXstdData 2 2 3" xfId="56111" xr:uid="{00000000-0005-0000-0000-00004CDC0000}"/>
    <cellStyle name="SAPBEXstdData 2 2 3 2" xfId="56112" xr:uid="{00000000-0005-0000-0000-00004DDC0000}"/>
    <cellStyle name="SAPBEXstdData 2 2 3 2 2" xfId="56113" xr:uid="{00000000-0005-0000-0000-00004EDC0000}"/>
    <cellStyle name="SAPBEXstdData 2 2 3 2 2 2" xfId="56114" xr:uid="{00000000-0005-0000-0000-00004FDC0000}"/>
    <cellStyle name="SAPBEXstdData 2 2 3 2 2 2 2" xfId="56115" xr:uid="{00000000-0005-0000-0000-000050DC0000}"/>
    <cellStyle name="SAPBEXstdData 2 2 3 2 2 3" xfId="56116" xr:uid="{00000000-0005-0000-0000-000051DC0000}"/>
    <cellStyle name="SAPBEXstdData 2 2 3 2 3" xfId="56117" xr:uid="{00000000-0005-0000-0000-000052DC0000}"/>
    <cellStyle name="SAPBEXstdData 2 2 3 2 3 2" xfId="56118" xr:uid="{00000000-0005-0000-0000-000053DC0000}"/>
    <cellStyle name="SAPBEXstdData 2 2 3 2 3 2 2" xfId="56119" xr:uid="{00000000-0005-0000-0000-000054DC0000}"/>
    <cellStyle name="SAPBEXstdData 2 2 3 2 3 3" xfId="56120" xr:uid="{00000000-0005-0000-0000-000055DC0000}"/>
    <cellStyle name="SAPBEXstdData 2 2 3 2 4" xfId="56121" xr:uid="{00000000-0005-0000-0000-000056DC0000}"/>
    <cellStyle name="SAPBEXstdData 2 2 3 2 4 2" xfId="56122" xr:uid="{00000000-0005-0000-0000-000057DC0000}"/>
    <cellStyle name="SAPBEXstdData 2 2 3 2 5" xfId="56123" xr:uid="{00000000-0005-0000-0000-000058DC0000}"/>
    <cellStyle name="SAPBEXstdData 2 2 3 2 5 2" xfId="56124" xr:uid="{00000000-0005-0000-0000-000059DC0000}"/>
    <cellStyle name="SAPBEXstdData 2 2 3 2 6" xfId="56125" xr:uid="{00000000-0005-0000-0000-00005ADC0000}"/>
    <cellStyle name="SAPBEXstdData 2 2 3 3" xfId="56126" xr:uid="{00000000-0005-0000-0000-00005BDC0000}"/>
    <cellStyle name="SAPBEXstdData 2 2 3 3 2" xfId="56127" xr:uid="{00000000-0005-0000-0000-00005CDC0000}"/>
    <cellStyle name="SAPBEXstdData 2 2 3 3 2 2" xfId="56128" xr:uid="{00000000-0005-0000-0000-00005DDC0000}"/>
    <cellStyle name="SAPBEXstdData 2 2 3 3 2 2 2" xfId="56129" xr:uid="{00000000-0005-0000-0000-00005EDC0000}"/>
    <cellStyle name="SAPBEXstdData 2 2 3 3 2 3" xfId="56130" xr:uid="{00000000-0005-0000-0000-00005FDC0000}"/>
    <cellStyle name="SAPBEXstdData 2 2 3 3 3" xfId="56131" xr:uid="{00000000-0005-0000-0000-000060DC0000}"/>
    <cellStyle name="SAPBEXstdData 2 2 3 3 3 2" xfId="56132" xr:uid="{00000000-0005-0000-0000-000061DC0000}"/>
    <cellStyle name="SAPBEXstdData 2 2 3 3 3 2 2" xfId="56133" xr:uid="{00000000-0005-0000-0000-000062DC0000}"/>
    <cellStyle name="SAPBEXstdData 2 2 3 3 3 3" xfId="56134" xr:uid="{00000000-0005-0000-0000-000063DC0000}"/>
    <cellStyle name="SAPBEXstdData 2 2 3 3 4" xfId="56135" xr:uid="{00000000-0005-0000-0000-000064DC0000}"/>
    <cellStyle name="SAPBEXstdData 2 2 3 3 4 2" xfId="56136" xr:uid="{00000000-0005-0000-0000-000065DC0000}"/>
    <cellStyle name="SAPBEXstdData 2 2 3 3 5" xfId="56137" xr:uid="{00000000-0005-0000-0000-000066DC0000}"/>
    <cellStyle name="SAPBEXstdData 2 2 3 3 5 2" xfId="56138" xr:uid="{00000000-0005-0000-0000-000067DC0000}"/>
    <cellStyle name="SAPBEXstdData 2 2 3 3 6" xfId="56139" xr:uid="{00000000-0005-0000-0000-000068DC0000}"/>
    <cellStyle name="SAPBEXstdData 2 2 3 4" xfId="56140" xr:uid="{00000000-0005-0000-0000-000069DC0000}"/>
    <cellStyle name="SAPBEXstdData 2 2 3 4 2" xfId="56141" xr:uid="{00000000-0005-0000-0000-00006ADC0000}"/>
    <cellStyle name="SAPBEXstdData 2 2 3 4 2 2" xfId="56142" xr:uid="{00000000-0005-0000-0000-00006BDC0000}"/>
    <cellStyle name="SAPBEXstdData 2 2 3 4 2 3" xfId="56143" xr:uid="{00000000-0005-0000-0000-00006CDC0000}"/>
    <cellStyle name="SAPBEXstdData 2 2 3 4 3" xfId="56144" xr:uid="{00000000-0005-0000-0000-00006DDC0000}"/>
    <cellStyle name="SAPBEXstdData 2 2 3 4 4" xfId="56145" xr:uid="{00000000-0005-0000-0000-00006EDC0000}"/>
    <cellStyle name="SAPBEXstdData 2 2 3 5" xfId="56146" xr:uid="{00000000-0005-0000-0000-00006FDC0000}"/>
    <cellStyle name="SAPBEXstdData 2 2 3 5 2" xfId="56147" xr:uid="{00000000-0005-0000-0000-000070DC0000}"/>
    <cellStyle name="SAPBEXstdData 2 2 3 5 2 2" xfId="56148" xr:uid="{00000000-0005-0000-0000-000071DC0000}"/>
    <cellStyle name="SAPBEXstdData 2 2 3 5 2 3" xfId="56149" xr:uid="{00000000-0005-0000-0000-000072DC0000}"/>
    <cellStyle name="SAPBEXstdData 2 2 3 5 3" xfId="56150" xr:uid="{00000000-0005-0000-0000-000073DC0000}"/>
    <cellStyle name="SAPBEXstdData 2 2 3 5 4" xfId="56151" xr:uid="{00000000-0005-0000-0000-000074DC0000}"/>
    <cellStyle name="SAPBEXstdData 2 2 3 6" xfId="56152" xr:uid="{00000000-0005-0000-0000-000075DC0000}"/>
    <cellStyle name="SAPBEXstdData 2 2 3 6 2" xfId="56153" xr:uid="{00000000-0005-0000-0000-000076DC0000}"/>
    <cellStyle name="SAPBEXstdData 2 2 3 6 2 2" xfId="56154" xr:uid="{00000000-0005-0000-0000-000077DC0000}"/>
    <cellStyle name="SAPBEXstdData 2 2 3 6 2 3" xfId="56155" xr:uid="{00000000-0005-0000-0000-000078DC0000}"/>
    <cellStyle name="SAPBEXstdData 2 2 3 6 3" xfId="56156" xr:uid="{00000000-0005-0000-0000-000079DC0000}"/>
    <cellStyle name="SAPBEXstdData 2 2 3 6 4" xfId="56157" xr:uid="{00000000-0005-0000-0000-00007ADC0000}"/>
    <cellStyle name="SAPBEXstdData 2 2 3 7" xfId="56158" xr:uid="{00000000-0005-0000-0000-00007BDC0000}"/>
    <cellStyle name="SAPBEXstdData 2 2 3 7 2" xfId="56159" xr:uid="{00000000-0005-0000-0000-00007CDC0000}"/>
    <cellStyle name="SAPBEXstdData 2 2 3 7 3" xfId="56160" xr:uid="{00000000-0005-0000-0000-00007DDC0000}"/>
    <cellStyle name="SAPBEXstdData 2 2 3 8" xfId="56161" xr:uid="{00000000-0005-0000-0000-00007EDC0000}"/>
    <cellStyle name="SAPBEXstdData 2 2 3 9" xfId="56162" xr:uid="{00000000-0005-0000-0000-00007FDC0000}"/>
    <cellStyle name="SAPBEXstdData 2 2 3_Other Benefits Allocation %" xfId="56163" xr:uid="{00000000-0005-0000-0000-000080DC0000}"/>
    <cellStyle name="SAPBEXstdData 2 2 4" xfId="56164" xr:uid="{00000000-0005-0000-0000-000081DC0000}"/>
    <cellStyle name="SAPBEXstdData 2 2 4 2" xfId="56165" xr:uid="{00000000-0005-0000-0000-000082DC0000}"/>
    <cellStyle name="SAPBEXstdData 2 2 4 2 2" xfId="56166" xr:uid="{00000000-0005-0000-0000-000083DC0000}"/>
    <cellStyle name="SAPBEXstdData 2 2 4 2 2 2" xfId="56167" xr:uid="{00000000-0005-0000-0000-000084DC0000}"/>
    <cellStyle name="SAPBEXstdData 2 2 4 2 2 3" xfId="56168" xr:uid="{00000000-0005-0000-0000-000085DC0000}"/>
    <cellStyle name="SAPBEXstdData 2 2 4 2 3" xfId="56169" xr:uid="{00000000-0005-0000-0000-000086DC0000}"/>
    <cellStyle name="SAPBEXstdData 2 2 4 2 4" xfId="56170" xr:uid="{00000000-0005-0000-0000-000087DC0000}"/>
    <cellStyle name="SAPBEXstdData 2 2 4 3" xfId="56171" xr:uid="{00000000-0005-0000-0000-000088DC0000}"/>
    <cellStyle name="SAPBEXstdData 2 2 4 3 2" xfId="56172" xr:uid="{00000000-0005-0000-0000-000089DC0000}"/>
    <cellStyle name="SAPBEXstdData 2 2 4 3 2 2" xfId="56173" xr:uid="{00000000-0005-0000-0000-00008ADC0000}"/>
    <cellStyle name="SAPBEXstdData 2 2 4 3 2 3" xfId="56174" xr:uid="{00000000-0005-0000-0000-00008BDC0000}"/>
    <cellStyle name="SAPBEXstdData 2 2 4 3 3" xfId="56175" xr:uid="{00000000-0005-0000-0000-00008CDC0000}"/>
    <cellStyle name="SAPBEXstdData 2 2 4 3 4" xfId="56176" xr:uid="{00000000-0005-0000-0000-00008DDC0000}"/>
    <cellStyle name="SAPBEXstdData 2 2 4 4" xfId="56177" xr:uid="{00000000-0005-0000-0000-00008EDC0000}"/>
    <cellStyle name="SAPBEXstdData 2 2 4 4 2" xfId="56178" xr:uid="{00000000-0005-0000-0000-00008FDC0000}"/>
    <cellStyle name="SAPBEXstdData 2 2 4 4 2 2" xfId="56179" xr:uid="{00000000-0005-0000-0000-000090DC0000}"/>
    <cellStyle name="SAPBEXstdData 2 2 4 4 2 3" xfId="56180" xr:uid="{00000000-0005-0000-0000-000091DC0000}"/>
    <cellStyle name="SAPBEXstdData 2 2 4 4 3" xfId="56181" xr:uid="{00000000-0005-0000-0000-000092DC0000}"/>
    <cellStyle name="SAPBEXstdData 2 2 4 4 4" xfId="56182" xr:uid="{00000000-0005-0000-0000-000093DC0000}"/>
    <cellStyle name="SAPBEXstdData 2 2 4 5" xfId="56183" xr:uid="{00000000-0005-0000-0000-000094DC0000}"/>
    <cellStyle name="SAPBEXstdData 2 2 4 5 2" xfId="56184" xr:uid="{00000000-0005-0000-0000-000095DC0000}"/>
    <cellStyle name="SAPBEXstdData 2 2 4 5 2 2" xfId="56185" xr:uid="{00000000-0005-0000-0000-000096DC0000}"/>
    <cellStyle name="SAPBEXstdData 2 2 4 5 2 3" xfId="56186" xr:uid="{00000000-0005-0000-0000-000097DC0000}"/>
    <cellStyle name="SAPBEXstdData 2 2 4 5 3" xfId="56187" xr:uid="{00000000-0005-0000-0000-000098DC0000}"/>
    <cellStyle name="SAPBEXstdData 2 2 4 5 4" xfId="56188" xr:uid="{00000000-0005-0000-0000-000099DC0000}"/>
    <cellStyle name="SAPBEXstdData 2 2 4 6" xfId="56189" xr:uid="{00000000-0005-0000-0000-00009ADC0000}"/>
    <cellStyle name="SAPBEXstdData 2 2 4 6 2" xfId="56190" xr:uid="{00000000-0005-0000-0000-00009BDC0000}"/>
    <cellStyle name="SAPBEXstdData 2 2 4 6 2 2" xfId="56191" xr:uid="{00000000-0005-0000-0000-00009CDC0000}"/>
    <cellStyle name="SAPBEXstdData 2 2 4 6 2 3" xfId="56192" xr:uid="{00000000-0005-0000-0000-00009DDC0000}"/>
    <cellStyle name="SAPBEXstdData 2 2 4 6 3" xfId="56193" xr:uid="{00000000-0005-0000-0000-00009EDC0000}"/>
    <cellStyle name="SAPBEXstdData 2 2 4 6 4" xfId="56194" xr:uid="{00000000-0005-0000-0000-00009FDC0000}"/>
    <cellStyle name="SAPBEXstdData 2 2 4 7" xfId="56195" xr:uid="{00000000-0005-0000-0000-0000A0DC0000}"/>
    <cellStyle name="SAPBEXstdData 2 2 4 7 2" xfId="56196" xr:uid="{00000000-0005-0000-0000-0000A1DC0000}"/>
    <cellStyle name="SAPBEXstdData 2 2 4 7 3" xfId="56197" xr:uid="{00000000-0005-0000-0000-0000A2DC0000}"/>
    <cellStyle name="SAPBEXstdData 2 2 4 8" xfId="56198" xr:uid="{00000000-0005-0000-0000-0000A3DC0000}"/>
    <cellStyle name="SAPBEXstdData 2 2 4 9" xfId="56199" xr:uid="{00000000-0005-0000-0000-0000A4DC0000}"/>
    <cellStyle name="SAPBEXstdData 2 2 5" xfId="56200" xr:uid="{00000000-0005-0000-0000-0000A5DC0000}"/>
    <cellStyle name="SAPBEXstdData 2 2 5 2" xfId="56201" xr:uid="{00000000-0005-0000-0000-0000A6DC0000}"/>
    <cellStyle name="SAPBEXstdData 2 2 5 2 2" xfId="56202" xr:uid="{00000000-0005-0000-0000-0000A7DC0000}"/>
    <cellStyle name="SAPBEXstdData 2 2 5 2 3" xfId="56203" xr:uid="{00000000-0005-0000-0000-0000A8DC0000}"/>
    <cellStyle name="SAPBEXstdData 2 2 5 3" xfId="56204" xr:uid="{00000000-0005-0000-0000-0000A9DC0000}"/>
    <cellStyle name="SAPBEXstdData 2 2 5 4" xfId="56205" xr:uid="{00000000-0005-0000-0000-0000AADC0000}"/>
    <cellStyle name="SAPBEXstdData 2 2 6" xfId="56206" xr:uid="{00000000-0005-0000-0000-0000ABDC0000}"/>
    <cellStyle name="SAPBEXstdData 2 2 6 2" xfId="56207" xr:uid="{00000000-0005-0000-0000-0000ACDC0000}"/>
    <cellStyle name="SAPBEXstdData 2 2 6 2 2" xfId="56208" xr:uid="{00000000-0005-0000-0000-0000ADDC0000}"/>
    <cellStyle name="SAPBEXstdData 2 2 6 2 3" xfId="56209" xr:uid="{00000000-0005-0000-0000-0000AEDC0000}"/>
    <cellStyle name="SAPBEXstdData 2 2 6 3" xfId="56210" xr:uid="{00000000-0005-0000-0000-0000AFDC0000}"/>
    <cellStyle name="SAPBEXstdData 2 2 6 4" xfId="56211" xr:uid="{00000000-0005-0000-0000-0000B0DC0000}"/>
    <cellStyle name="SAPBEXstdData 2 2 7" xfId="56212" xr:uid="{00000000-0005-0000-0000-0000B1DC0000}"/>
    <cellStyle name="SAPBEXstdData 2 2 7 2" xfId="56213" xr:uid="{00000000-0005-0000-0000-0000B2DC0000}"/>
    <cellStyle name="SAPBEXstdData 2 2 7 2 2" xfId="56214" xr:uid="{00000000-0005-0000-0000-0000B3DC0000}"/>
    <cellStyle name="SAPBEXstdData 2 2 7 2 3" xfId="56215" xr:uid="{00000000-0005-0000-0000-0000B4DC0000}"/>
    <cellStyle name="SAPBEXstdData 2 2 7 3" xfId="56216" xr:uid="{00000000-0005-0000-0000-0000B5DC0000}"/>
    <cellStyle name="SAPBEXstdData 2 2 7 4" xfId="56217" xr:uid="{00000000-0005-0000-0000-0000B6DC0000}"/>
    <cellStyle name="SAPBEXstdData 2 2 8" xfId="56218" xr:uid="{00000000-0005-0000-0000-0000B7DC0000}"/>
    <cellStyle name="SAPBEXstdData 2 2 8 2" xfId="56219" xr:uid="{00000000-0005-0000-0000-0000B8DC0000}"/>
    <cellStyle name="SAPBEXstdData 2 2 8 2 2" xfId="56220" xr:uid="{00000000-0005-0000-0000-0000B9DC0000}"/>
    <cellStyle name="SAPBEXstdData 2 2 8 2 3" xfId="56221" xr:uid="{00000000-0005-0000-0000-0000BADC0000}"/>
    <cellStyle name="SAPBEXstdData 2 2 8 3" xfId="56222" xr:uid="{00000000-0005-0000-0000-0000BBDC0000}"/>
    <cellStyle name="SAPBEXstdData 2 2 8 4" xfId="56223" xr:uid="{00000000-0005-0000-0000-0000BCDC0000}"/>
    <cellStyle name="SAPBEXstdData 2 2 9" xfId="56224" xr:uid="{00000000-0005-0000-0000-0000BDDC0000}"/>
    <cellStyle name="SAPBEXstdData 2 2 9 2" xfId="56225" xr:uid="{00000000-0005-0000-0000-0000BEDC0000}"/>
    <cellStyle name="SAPBEXstdData 2 2 9 2 2" xfId="56226" xr:uid="{00000000-0005-0000-0000-0000BFDC0000}"/>
    <cellStyle name="SAPBEXstdData 2 2 9 2 3" xfId="56227" xr:uid="{00000000-0005-0000-0000-0000C0DC0000}"/>
    <cellStyle name="SAPBEXstdData 2 2 9 3" xfId="56228" xr:uid="{00000000-0005-0000-0000-0000C1DC0000}"/>
    <cellStyle name="SAPBEXstdData 2 2 9 4" xfId="56229" xr:uid="{00000000-0005-0000-0000-0000C2DC0000}"/>
    <cellStyle name="SAPBEXstdData 2 2_401K Summary" xfId="56230" xr:uid="{00000000-0005-0000-0000-0000C3DC0000}"/>
    <cellStyle name="SAPBEXstdData 2 3" xfId="56231" xr:uid="{00000000-0005-0000-0000-0000C4DC0000}"/>
    <cellStyle name="SAPBEXstdData 2 3 10" xfId="56232" xr:uid="{00000000-0005-0000-0000-0000C5DC0000}"/>
    <cellStyle name="SAPBEXstdData 2 3 11" xfId="56233" xr:uid="{00000000-0005-0000-0000-0000C6DC0000}"/>
    <cellStyle name="SAPBEXstdData 2 3 11 2" xfId="56234" xr:uid="{00000000-0005-0000-0000-0000C7DC0000}"/>
    <cellStyle name="SAPBEXstdData 2 3 11 2 2" xfId="56235" xr:uid="{00000000-0005-0000-0000-0000C8DC0000}"/>
    <cellStyle name="SAPBEXstdData 2 3 11 3" xfId="56236" xr:uid="{00000000-0005-0000-0000-0000C9DC0000}"/>
    <cellStyle name="SAPBEXstdData 2 3 12" xfId="56237" xr:uid="{00000000-0005-0000-0000-0000CADC0000}"/>
    <cellStyle name="SAPBEXstdData 2 3 2" xfId="56238" xr:uid="{00000000-0005-0000-0000-0000CBDC0000}"/>
    <cellStyle name="SAPBEXstdData 2 3 2 2" xfId="56239" xr:uid="{00000000-0005-0000-0000-0000CCDC0000}"/>
    <cellStyle name="SAPBEXstdData 2 3 2 2 2" xfId="56240" xr:uid="{00000000-0005-0000-0000-0000CDDC0000}"/>
    <cellStyle name="SAPBEXstdData 2 3 2 2 2 2" xfId="56241" xr:uid="{00000000-0005-0000-0000-0000CEDC0000}"/>
    <cellStyle name="SAPBEXstdData 2 3 2 2 2 2 2" xfId="56242" xr:uid="{00000000-0005-0000-0000-0000CFDC0000}"/>
    <cellStyle name="SAPBEXstdData 2 3 2 2 2 3" xfId="56243" xr:uid="{00000000-0005-0000-0000-0000D0DC0000}"/>
    <cellStyle name="SAPBEXstdData 2 3 2 2 3" xfId="56244" xr:uid="{00000000-0005-0000-0000-0000D1DC0000}"/>
    <cellStyle name="SAPBEXstdData 2 3 2 2 3 2" xfId="56245" xr:uid="{00000000-0005-0000-0000-0000D2DC0000}"/>
    <cellStyle name="SAPBEXstdData 2 3 2 2 3 2 2" xfId="56246" xr:uid="{00000000-0005-0000-0000-0000D3DC0000}"/>
    <cellStyle name="SAPBEXstdData 2 3 2 2 3 3" xfId="56247" xr:uid="{00000000-0005-0000-0000-0000D4DC0000}"/>
    <cellStyle name="SAPBEXstdData 2 3 2 2 4" xfId="56248" xr:uid="{00000000-0005-0000-0000-0000D5DC0000}"/>
    <cellStyle name="SAPBEXstdData 2 3 2 2 4 2" xfId="56249" xr:uid="{00000000-0005-0000-0000-0000D6DC0000}"/>
    <cellStyle name="SAPBEXstdData 2 3 2 2 5" xfId="56250" xr:uid="{00000000-0005-0000-0000-0000D7DC0000}"/>
    <cellStyle name="SAPBEXstdData 2 3 2 2 5 2" xfId="56251" xr:uid="{00000000-0005-0000-0000-0000D8DC0000}"/>
    <cellStyle name="SAPBEXstdData 2 3 2 2 6" xfId="56252" xr:uid="{00000000-0005-0000-0000-0000D9DC0000}"/>
    <cellStyle name="SAPBEXstdData 2 3 2 3" xfId="56253" xr:uid="{00000000-0005-0000-0000-0000DADC0000}"/>
    <cellStyle name="SAPBEXstdData 2 3 2 3 2" xfId="56254" xr:uid="{00000000-0005-0000-0000-0000DBDC0000}"/>
    <cellStyle name="SAPBEXstdData 2 3 2 3 2 2" xfId="56255" xr:uid="{00000000-0005-0000-0000-0000DCDC0000}"/>
    <cellStyle name="SAPBEXstdData 2 3 2 3 2 2 2" xfId="56256" xr:uid="{00000000-0005-0000-0000-0000DDDC0000}"/>
    <cellStyle name="SAPBEXstdData 2 3 2 3 2 3" xfId="56257" xr:uid="{00000000-0005-0000-0000-0000DEDC0000}"/>
    <cellStyle name="SAPBEXstdData 2 3 2 3 3" xfId="56258" xr:uid="{00000000-0005-0000-0000-0000DFDC0000}"/>
    <cellStyle name="SAPBEXstdData 2 3 2 3 3 2" xfId="56259" xr:uid="{00000000-0005-0000-0000-0000E0DC0000}"/>
    <cellStyle name="SAPBEXstdData 2 3 2 3 3 2 2" xfId="56260" xr:uid="{00000000-0005-0000-0000-0000E1DC0000}"/>
    <cellStyle name="SAPBEXstdData 2 3 2 3 3 3" xfId="56261" xr:uid="{00000000-0005-0000-0000-0000E2DC0000}"/>
    <cellStyle name="SAPBEXstdData 2 3 2 3 4" xfId="56262" xr:uid="{00000000-0005-0000-0000-0000E3DC0000}"/>
    <cellStyle name="SAPBEXstdData 2 3 2 3 4 2" xfId="56263" xr:uid="{00000000-0005-0000-0000-0000E4DC0000}"/>
    <cellStyle name="SAPBEXstdData 2 3 2 3 5" xfId="56264" xr:uid="{00000000-0005-0000-0000-0000E5DC0000}"/>
    <cellStyle name="SAPBEXstdData 2 3 2 3 5 2" xfId="56265" xr:uid="{00000000-0005-0000-0000-0000E6DC0000}"/>
    <cellStyle name="SAPBEXstdData 2 3 2 3 6" xfId="56266" xr:uid="{00000000-0005-0000-0000-0000E7DC0000}"/>
    <cellStyle name="SAPBEXstdData 2 3 2 4" xfId="56267" xr:uid="{00000000-0005-0000-0000-0000E8DC0000}"/>
    <cellStyle name="SAPBEXstdData 2 3 2 4 2" xfId="56268" xr:uid="{00000000-0005-0000-0000-0000E9DC0000}"/>
    <cellStyle name="SAPBEXstdData 2 3 2 4 2 2" xfId="56269" xr:uid="{00000000-0005-0000-0000-0000EADC0000}"/>
    <cellStyle name="SAPBEXstdData 2 3 2 4 2 2 2" xfId="56270" xr:uid="{00000000-0005-0000-0000-0000EBDC0000}"/>
    <cellStyle name="SAPBEXstdData 2 3 2 4 2 3" xfId="56271" xr:uid="{00000000-0005-0000-0000-0000ECDC0000}"/>
    <cellStyle name="SAPBEXstdData 2 3 2 4 3" xfId="56272" xr:uid="{00000000-0005-0000-0000-0000EDDC0000}"/>
    <cellStyle name="SAPBEXstdData 2 3 2 4 3 2" xfId="56273" xr:uid="{00000000-0005-0000-0000-0000EEDC0000}"/>
    <cellStyle name="SAPBEXstdData 2 3 2 4 3 2 2" xfId="56274" xr:uid="{00000000-0005-0000-0000-0000EFDC0000}"/>
    <cellStyle name="SAPBEXstdData 2 3 2 4 3 3" xfId="56275" xr:uid="{00000000-0005-0000-0000-0000F0DC0000}"/>
    <cellStyle name="SAPBEXstdData 2 3 2 4 4" xfId="56276" xr:uid="{00000000-0005-0000-0000-0000F1DC0000}"/>
    <cellStyle name="SAPBEXstdData 2 3 2 4 4 2" xfId="56277" xr:uid="{00000000-0005-0000-0000-0000F2DC0000}"/>
    <cellStyle name="SAPBEXstdData 2 3 2 4 5" xfId="56278" xr:uid="{00000000-0005-0000-0000-0000F3DC0000}"/>
    <cellStyle name="SAPBEXstdData 2 3 2 4 5 2" xfId="56279" xr:uid="{00000000-0005-0000-0000-0000F4DC0000}"/>
    <cellStyle name="SAPBEXstdData 2 3 2 4 6" xfId="56280" xr:uid="{00000000-0005-0000-0000-0000F5DC0000}"/>
    <cellStyle name="SAPBEXstdData 2 3 2 5" xfId="56281" xr:uid="{00000000-0005-0000-0000-0000F6DC0000}"/>
    <cellStyle name="SAPBEXstdData 2 3 2 5 2" xfId="56282" xr:uid="{00000000-0005-0000-0000-0000F7DC0000}"/>
    <cellStyle name="SAPBEXstdData 2 3 2 5 2 2" xfId="56283" xr:uid="{00000000-0005-0000-0000-0000F8DC0000}"/>
    <cellStyle name="SAPBEXstdData 2 3 2 5 3" xfId="56284" xr:uid="{00000000-0005-0000-0000-0000F9DC0000}"/>
    <cellStyle name="SAPBEXstdData 2 3 2 6" xfId="56285" xr:uid="{00000000-0005-0000-0000-0000FADC0000}"/>
    <cellStyle name="SAPBEXstdData 2 3 2_Other Benefits Allocation %" xfId="56286" xr:uid="{00000000-0005-0000-0000-0000FBDC0000}"/>
    <cellStyle name="SAPBEXstdData 2 3 3" xfId="56287" xr:uid="{00000000-0005-0000-0000-0000FCDC0000}"/>
    <cellStyle name="SAPBEXstdData 2 3 3 2" xfId="56288" xr:uid="{00000000-0005-0000-0000-0000FDDC0000}"/>
    <cellStyle name="SAPBEXstdData 2 3 3 2 2" xfId="56289" xr:uid="{00000000-0005-0000-0000-0000FEDC0000}"/>
    <cellStyle name="SAPBEXstdData 2 3 3 2 2 2" xfId="56290" xr:uid="{00000000-0005-0000-0000-0000FFDC0000}"/>
    <cellStyle name="SAPBEXstdData 2 3 3 2 2 2 2" xfId="56291" xr:uid="{00000000-0005-0000-0000-000000DD0000}"/>
    <cellStyle name="SAPBEXstdData 2 3 3 2 2 3" xfId="56292" xr:uid="{00000000-0005-0000-0000-000001DD0000}"/>
    <cellStyle name="SAPBEXstdData 2 3 3 2 3" xfId="56293" xr:uid="{00000000-0005-0000-0000-000002DD0000}"/>
    <cellStyle name="SAPBEXstdData 2 3 3 2 3 2" xfId="56294" xr:uid="{00000000-0005-0000-0000-000003DD0000}"/>
    <cellStyle name="SAPBEXstdData 2 3 3 2 3 2 2" xfId="56295" xr:uid="{00000000-0005-0000-0000-000004DD0000}"/>
    <cellStyle name="SAPBEXstdData 2 3 3 2 3 3" xfId="56296" xr:uid="{00000000-0005-0000-0000-000005DD0000}"/>
    <cellStyle name="SAPBEXstdData 2 3 3 2 4" xfId="56297" xr:uid="{00000000-0005-0000-0000-000006DD0000}"/>
    <cellStyle name="SAPBEXstdData 2 3 3 2 4 2" xfId="56298" xr:uid="{00000000-0005-0000-0000-000007DD0000}"/>
    <cellStyle name="SAPBEXstdData 2 3 3 2 5" xfId="56299" xr:uid="{00000000-0005-0000-0000-000008DD0000}"/>
    <cellStyle name="SAPBEXstdData 2 3 3 2 5 2" xfId="56300" xr:uid="{00000000-0005-0000-0000-000009DD0000}"/>
    <cellStyle name="SAPBEXstdData 2 3 3 2 6" xfId="56301" xr:uid="{00000000-0005-0000-0000-00000ADD0000}"/>
    <cellStyle name="SAPBEXstdData 2 3 3 3" xfId="56302" xr:uid="{00000000-0005-0000-0000-00000BDD0000}"/>
    <cellStyle name="SAPBEXstdData 2 3 3 3 2" xfId="56303" xr:uid="{00000000-0005-0000-0000-00000CDD0000}"/>
    <cellStyle name="SAPBEXstdData 2 3 3 3 2 2" xfId="56304" xr:uid="{00000000-0005-0000-0000-00000DDD0000}"/>
    <cellStyle name="SAPBEXstdData 2 3 3 3 2 2 2" xfId="56305" xr:uid="{00000000-0005-0000-0000-00000EDD0000}"/>
    <cellStyle name="SAPBEXstdData 2 3 3 3 2 3" xfId="56306" xr:uid="{00000000-0005-0000-0000-00000FDD0000}"/>
    <cellStyle name="SAPBEXstdData 2 3 3 3 3" xfId="56307" xr:uid="{00000000-0005-0000-0000-000010DD0000}"/>
    <cellStyle name="SAPBEXstdData 2 3 3 3 3 2" xfId="56308" xr:uid="{00000000-0005-0000-0000-000011DD0000}"/>
    <cellStyle name="SAPBEXstdData 2 3 3 3 3 2 2" xfId="56309" xr:uid="{00000000-0005-0000-0000-000012DD0000}"/>
    <cellStyle name="SAPBEXstdData 2 3 3 3 3 3" xfId="56310" xr:uid="{00000000-0005-0000-0000-000013DD0000}"/>
    <cellStyle name="SAPBEXstdData 2 3 3 3 4" xfId="56311" xr:uid="{00000000-0005-0000-0000-000014DD0000}"/>
    <cellStyle name="SAPBEXstdData 2 3 3 3 4 2" xfId="56312" xr:uid="{00000000-0005-0000-0000-000015DD0000}"/>
    <cellStyle name="SAPBEXstdData 2 3 3 3 5" xfId="56313" xr:uid="{00000000-0005-0000-0000-000016DD0000}"/>
    <cellStyle name="SAPBEXstdData 2 3 3 3 5 2" xfId="56314" xr:uid="{00000000-0005-0000-0000-000017DD0000}"/>
    <cellStyle name="SAPBEXstdData 2 3 3 3 6" xfId="56315" xr:uid="{00000000-0005-0000-0000-000018DD0000}"/>
    <cellStyle name="SAPBEXstdData 2 3 3 4" xfId="56316" xr:uid="{00000000-0005-0000-0000-000019DD0000}"/>
    <cellStyle name="SAPBEXstdData 2 3 3 4 2" xfId="56317" xr:uid="{00000000-0005-0000-0000-00001ADD0000}"/>
    <cellStyle name="SAPBEXstdData 2 3 3 4 2 2" xfId="56318" xr:uid="{00000000-0005-0000-0000-00001BDD0000}"/>
    <cellStyle name="SAPBEXstdData 2 3 3 4 3" xfId="56319" xr:uid="{00000000-0005-0000-0000-00001CDD0000}"/>
    <cellStyle name="SAPBEXstdData 2 3 3 5" xfId="56320" xr:uid="{00000000-0005-0000-0000-00001DDD0000}"/>
    <cellStyle name="SAPBEXstdData 2 3 3 5 2" xfId="56321" xr:uid="{00000000-0005-0000-0000-00001EDD0000}"/>
    <cellStyle name="SAPBEXstdData 2 3 3 5 2 2" xfId="56322" xr:uid="{00000000-0005-0000-0000-00001FDD0000}"/>
    <cellStyle name="SAPBEXstdData 2 3 3 5 3" xfId="56323" xr:uid="{00000000-0005-0000-0000-000020DD0000}"/>
    <cellStyle name="SAPBEXstdData 2 3 3 6" xfId="56324" xr:uid="{00000000-0005-0000-0000-000021DD0000}"/>
    <cellStyle name="SAPBEXstdData 2 3 3 6 2" xfId="56325" xr:uid="{00000000-0005-0000-0000-000022DD0000}"/>
    <cellStyle name="SAPBEXstdData 2 3 3 7" xfId="56326" xr:uid="{00000000-0005-0000-0000-000023DD0000}"/>
    <cellStyle name="SAPBEXstdData 2 3 3 7 2" xfId="56327" xr:uid="{00000000-0005-0000-0000-000024DD0000}"/>
    <cellStyle name="SAPBEXstdData 2 3 3 8" xfId="56328" xr:uid="{00000000-0005-0000-0000-000025DD0000}"/>
    <cellStyle name="SAPBEXstdData 2 3 3_Other Benefits Allocation %" xfId="56329" xr:uid="{00000000-0005-0000-0000-000026DD0000}"/>
    <cellStyle name="SAPBEXstdData 2 3 4" xfId="56330" xr:uid="{00000000-0005-0000-0000-000027DD0000}"/>
    <cellStyle name="SAPBEXstdData 2 3 4 2" xfId="56331" xr:uid="{00000000-0005-0000-0000-000028DD0000}"/>
    <cellStyle name="SAPBEXstdData 2 3 4 2 2" xfId="56332" xr:uid="{00000000-0005-0000-0000-000029DD0000}"/>
    <cellStyle name="SAPBEXstdData 2 3 4 2 3" xfId="56333" xr:uid="{00000000-0005-0000-0000-00002ADD0000}"/>
    <cellStyle name="SAPBEXstdData 2 3 4 3" xfId="56334" xr:uid="{00000000-0005-0000-0000-00002BDD0000}"/>
    <cellStyle name="SAPBEXstdData 2 3 4 4" xfId="56335" xr:uid="{00000000-0005-0000-0000-00002CDD0000}"/>
    <cellStyle name="SAPBEXstdData 2 3 5" xfId="56336" xr:uid="{00000000-0005-0000-0000-00002DDD0000}"/>
    <cellStyle name="SAPBEXstdData 2 3 5 2" xfId="56337" xr:uid="{00000000-0005-0000-0000-00002EDD0000}"/>
    <cellStyle name="SAPBEXstdData 2 3 5 2 2" xfId="56338" xr:uid="{00000000-0005-0000-0000-00002FDD0000}"/>
    <cellStyle name="SAPBEXstdData 2 3 5 2 3" xfId="56339" xr:uid="{00000000-0005-0000-0000-000030DD0000}"/>
    <cellStyle name="SAPBEXstdData 2 3 5 3" xfId="56340" xr:uid="{00000000-0005-0000-0000-000031DD0000}"/>
    <cellStyle name="SAPBEXstdData 2 3 5 4" xfId="56341" xr:uid="{00000000-0005-0000-0000-000032DD0000}"/>
    <cellStyle name="SAPBEXstdData 2 3 6" xfId="56342" xr:uid="{00000000-0005-0000-0000-000033DD0000}"/>
    <cellStyle name="SAPBEXstdData 2 3 6 2" xfId="56343" xr:uid="{00000000-0005-0000-0000-000034DD0000}"/>
    <cellStyle name="SAPBEXstdData 2 3 6 2 2" xfId="56344" xr:uid="{00000000-0005-0000-0000-000035DD0000}"/>
    <cellStyle name="SAPBEXstdData 2 3 6 2 3" xfId="56345" xr:uid="{00000000-0005-0000-0000-000036DD0000}"/>
    <cellStyle name="SAPBEXstdData 2 3 6 3" xfId="56346" xr:uid="{00000000-0005-0000-0000-000037DD0000}"/>
    <cellStyle name="SAPBEXstdData 2 3 6 4" xfId="56347" xr:uid="{00000000-0005-0000-0000-000038DD0000}"/>
    <cellStyle name="SAPBEXstdData 2 3 7" xfId="56348" xr:uid="{00000000-0005-0000-0000-000039DD0000}"/>
    <cellStyle name="SAPBEXstdData 2 3 7 2" xfId="56349" xr:uid="{00000000-0005-0000-0000-00003ADD0000}"/>
    <cellStyle name="SAPBEXstdData 2 3 7 3" xfId="56350" xr:uid="{00000000-0005-0000-0000-00003BDD0000}"/>
    <cellStyle name="SAPBEXstdData 2 3 8" xfId="56351" xr:uid="{00000000-0005-0000-0000-00003CDD0000}"/>
    <cellStyle name="SAPBEXstdData 2 3 9" xfId="56352" xr:uid="{00000000-0005-0000-0000-00003DDD0000}"/>
    <cellStyle name="SAPBEXstdData 2 3_401K Summary" xfId="56353" xr:uid="{00000000-0005-0000-0000-00003EDD0000}"/>
    <cellStyle name="SAPBEXstdData 2 4" xfId="56354" xr:uid="{00000000-0005-0000-0000-00003FDD0000}"/>
    <cellStyle name="SAPBEXstdData 2 4 2" xfId="56355" xr:uid="{00000000-0005-0000-0000-000040DD0000}"/>
    <cellStyle name="SAPBEXstdData 2 4 2 2" xfId="56356" xr:uid="{00000000-0005-0000-0000-000041DD0000}"/>
    <cellStyle name="SAPBEXstdData 2 4 2 2 2" xfId="56357" xr:uid="{00000000-0005-0000-0000-000042DD0000}"/>
    <cellStyle name="SAPBEXstdData 2 4 2 2 2 2" xfId="56358" xr:uid="{00000000-0005-0000-0000-000043DD0000}"/>
    <cellStyle name="SAPBEXstdData 2 4 2 2 3" xfId="56359" xr:uid="{00000000-0005-0000-0000-000044DD0000}"/>
    <cellStyle name="SAPBEXstdData 2 4 2 3" xfId="56360" xr:uid="{00000000-0005-0000-0000-000045DD0000}"/>
    <cellStyle name="SAPBEXstdData 2 4 2 3 2" xfId="56361" xr:uid="{00000000-0005-0000-0000-000046DD0000}"/>
    <cellStyle name="SAPBEXstdData 2 4 2 3 2 2" xfId="56362" xr:uid="{00000000-0005-0000-0000-000047DD0000}"/>
    <cellStyle name="SAPBEXstdData 2 4 2 3 3" xfId="56363" xr:uid="{00000000-0005-0000-0000-000048DD0000}"/>
    <cellStyle name="SAPBEXstdData 2 4 2 4" xfId="56364" xr:uid="{00000000-0005-0000-0000-000049DD0000}"/>
    <cellStyle name="SAPBEXstdData 2 4 2 4 2" xfId="56365" xr:uid="{00000000-0005-0000-0000-00004ADD0000}"/>
    <cellStyle name="SAPBEXstdData 2 4 2 5" xfId="56366" xr:uid="{00000000-0005-0000-0000-00004BDD0000}"/>
    <cellStyle name="SAPBEXstdData 2 4 2 5 2" xfId="56367" xr:uid="{00000000-0005-0000-0000-00004CDD0000}"/>
    <cellStyle name="SAPBEXstdData 2 4 2 6" xfId="56368" xr:uid="{00000000-0005-0000-0000-00004DDD0000}"/>
    <cellStyle name="SAPBEXstdData 2 4 3" xfId="56369" xr:uid="{00000000-0005-0000-0000-00004EDD0000}"/>
    <cellStyle name="SAPBEXstdData 2 4 3 2" xfId="56370" xr:uid="{00000000-0005-0000-0000-00004FDD0000}"/>
    <cellStyle name="SAPBEXstdData 2 4 3 2 2" xfId="56371" xr:uid="{00000000-0005-0000-0000-000050DD0000}"/>
    <cellStyle name="SAPBEXstdData 2 4 3 2 2 2" xfId="56372" xr:uid="{00000000-0005-0000-0000-000051DD0000}"/>
    <cellStyle name="SAPBEXstdData 2 4 3 2 3" xfId="56373" xr:uid="{00000000-0005-0000-0000-000052DD0000}"/>
    <cellStyle name="SAPBEXstdData 2 4 3 3" xfId="56374" xr:uid="{00000000-0005-0000-0000-000053DD0000}"/>
    <cellStyle name="SAPBEXstdData 2 4 3 3 2" xfId="56375" xr:uid="{00000000-0005-0000-0000-000054DD0000}"/>
    <cellStyle name="SAPBEXstdData 2 4 3 3 2 2" xfId="56376" xr:uid="{00000000-0005-0000-0000-000055DD0000}"/>
    <cellStyle name="SAPBEXstdData 2 4 3 3 3" xfId="56377" xr:uid="{00000000-0005-0000-0000-000056DD0000}"/>
    <cellStyle name="SAPBEXstdData 2 4 3 4" xfId="56378" xr:uid="{00000000-0005-0000-0000-000057DD0000}"/>
    <cellStyle name="SAPBEXstdData 2 4 3 4 2" xfId="56379" xr:uid="{00000000-0005-0000-0000-000058DD0000}"/>
    <cellStyle name="SAPBEXstdData 2 4 3 5" xfId="56380" xr:uid="{00000000-0005-0000-0000-000059DD0000}"/>
    <cellStyle name="SAPBEXstdData 2 4 3 5 2" xfId="56381" xr:uid="{00000000-0005-0000-0000-00005ADD0000}"/>
    <cellStyle name="SAPBEXstdData 2 4 3 6" xfId="56382" xr:uid="{00000000-0005-0000-0000-00005BDD0000}"/>
    <cellStyle name="SAPBEXstdData 2 4 4" xfId="56383" xr:uid="{00000000-0005-0000-0000-00005CDD0000}"/>
    <cellStyle name="SAPBEXstdData 2 4 4 2" xfId="56384" xr:uid="{00000000-0005-0000-0000-00005DDD0000}"/>
    <cellStyle name="SAPBEXstdData 2 4 4 2 2" xfId="56385" xr:uid="{00000000-0005-0000-0000-00005EDD0000}"/>
    <cellStyle name="SAPBEXstdData 2 4 4 2 2 2" xfId="56386" xr:uid="{00000000-0005-0000-0000-00005FDD0000}"/>
    <cellStyle name="SAPBEXstdData 2 4 4 2 3" xfId="56387" xr:uid="{00000000-0005-0000-0000-000060DD0000}"/>
    <cellStyle name="SAPBEXstdData 2 4 4 3" xfId="56388" xr:uid="{00000000-0005-0000-0000-000061DD0000}"/>
    <cellStyle name="SAPBEXstdData 2 4 4 3 2" xfId="56389" xr:uid="{00000000-0005-0000-0000-000062DD0000}"/>
    <cellStyle name="SAPBEXstdData 2 4 4 3 2 2" xfId="56390" xr:uid="{00000000-0005-0000-0000-000063DD0000}"/>
    <cellStyle name="SAPBEXstdData 2 4 4 3 3" xfId="56391" xr:uid="{00000000-0005-0000-0000-000064DD0000}"/>
    <cellStyle name="SAPBEXstdData 2 4 4 4" xfId="56392" xr:uid="{00000000-0005-0000-0000-000065DD0000}"/>
    <cellStyle name="SAPBEXstdData 2 4 4 4 2" xfId="56393" xr:uid="{00000000-0005-0000-0000-000066DD0000}"/>
    <cellStyle name="SAPBEXstdData 2 4 4 5" xfId="56394" xr:uid="{00000000-0005-0000-0000-000067DD0000}"/>
    <cellStyle name="SAPBEXstdData 2 4 4 5 2" xfId="56395" xr:uid="{00000000-0005-0000-0000-000068DD0000}"/>
    <cellStyle name="SAPBEXstdData 2 4 4 6" xfId="56396" xr:uid="{00000000-0005-0000-0000-000069DD0000}"/>
    <cellStyle name="SAPBEXstdData 2 4 5" xfId="56397" xr:uid="{00000000-0005-0000-0000-00006ADD0000}"/>
    <cellStyle name="SAPBEXstdData 2 4 5 2" xfId="56398" xr:uid="{00000000-0005-0000-0000-00006BDD0000}"/>
    <cellStyle name="SAPBEXstdData 2 4 5 2 2" xfId="56399" xr:uid="{00000000-0005-0000-0000-00006CDD0000}"/>
    <cellStyle name="SAPBEXstdData 2 4 5 2 3" xfId="56400" xr:uid="{00000000-0005-0000-0000-00006DDD0000}"/>
    <cellStyle name="SAPBEXstdData 2 4 5 3" xfId="56401" xr:uid="{00000000-0005-0000-0000-00006EDD0000}"/>
    <cellStyle name="SAPBEXstdData 2 4 5 4" xfId="56402" xr:uid="{00000000-0005-0000-0000-00006FDD0000}"/>
    <cellStyle name="SAPBEXstdData 2 4 6" xfId="56403" xr:uid="{00000000-0005-0000-0000-000070DD0000}"/>
    <cellStyle name="SAPBEXstdData 2 4 6 2" xfId="56404" xr:uid="{00000000-0005-0000-0000-000071DD0000}"/>
    <cellStyle name="SAPBEXstdData 2 4 6 2 2" xfId="56405" xr:uid="{00000000-0005-0000-0000-000072DD0000}"/>
    <cellStyle name="SAPBEXstdData 2 4 6 2 3" xfId="56406" xr:uid="{00000000-0005-0000-0000-000073DD0000}"/>
    <cellStyle name="SAPBEXstdData 2 4 6 3" xfId="56407" xr:uid="{00000000-0005-0000-0000-000074DD0000}"/>
    <cellStyle name="SAPBEXstdData 2 4 6 4" xfId="56408" xr:uid="{00000000-0005-0000-0000-000075DD0000}"/>
    <cellStyle name="SAPBEXstdData 2 4 7" xfId="56409" xr:uid="{00000000-0005-0000-0000-000076DD0000}"/>
    <cellStyle name="SAPBEXstdData 2 4 7 2" xfId="56410" xr:uid="{00000000-0005-0000-0000-000077DD0000}"/>
    <cellStyle name="SAPBEXstdData 2 4 7 2 2" xfId="56411" xr:uid="{00000000-0005-0000-0000-000078DD0000}"/>
    <cellStyle name="SAPBEXstdData 2 4 7 3" xfId="56412" xr:uid="{00000000-0005-0000-0000-000079DD0000}"/>
    <cellStyle name="SAPBEXstdData 2 4 8" xfId="56413" xr:uid="{00000000-0005-0000-0000-00007ADD0000}"/>
    <cellStyle name="SAPBEXstdData 2 4 9" xfId="56414" xr:uid="{00000000-0005-0000-0000-00007BDD0000}"/>
    <cellStyle name="SAPBEXstdData 2 4_Other Benefits Allocation %" xfId="56415" xr:uid="{00000000-0005-0000-0000-00007CDD0000}"/>
    <cellStyle name="SAPBEXstdData 2 5" xfId="56416" xr:uid="{00000000-0005-0000-0000-00007DDD0000}"/>
    <cellStyle name="SAPBEXstdData 2 5 2" xfId="56417" xr:uid="{00000000-0005-0000-0000-00007EDD0000}"/>
    <cellStyle name="SAPBEXstdData 2 5 2 2" xfId="56418" xr:uid="{00000000-0005-0000-0000-00007FDD0000}"/>
    <cellStyle name="SAPBEXstdData 2 5 2 2 2" xfId="56419" xr:uid="{00000000-0005-0000-0000-000080DD0000}"/>
    <cellStyle name="SAPBEXstdData 2 5 2 2 3" xfId="56420" xr:uid="{00000000-0005-0000-0000-000081DD0000}"/>
    <cellStyle name="SAPBEXstdData 2 5 2 3" xfId="56421" xr:uid="{00000000-0005-0000-0000-000082DD0000}"/>
    <cellStyle name="SAPBEXstdData 2 5 2 4" xfId="56422" xr:uid="{00000000-0005-0000-0000-000083DD0000}"/>
    <cellStyle name="SAPBEXstdData 2 5 3" xfId="56423" xr:uid="{00000000-0005-0000-0000-000084DD0000}"/>
    <cellStyle name="SAPBEXstdData 2 5 3 2" xfId="56424" xr:uid="{00000000-0005-0000-0000-000085DD0000}"/>
    <cellStyle name="SAPBEXstdData 2 5 3 2 2" xfId="56425" xr:uid="{00000000-0005-0000-0000-000086DD0000}"/>
    <cellStyle name="SAPBEXstdData 2 5 3 2 3" xfId="56426" xr:uid="{00000000-0005-0000-0000-000087DD0000}"/>
    <cellStyle name="SAPBEXstdData 2 5 3 3" xfId="56427" xr:uid="{00000000-0005-0000-0000-000088DD0000}"/>
    <cellStyle name="SAPBEXstdData 2 5 3 4" xfId="56428" xr:uid="{00000000-0005-0000-0000-000089DD0000}"/>
    <cellStyle name="SAPBEXstdData 2 5 4" xfId="56429" xr:uid="{00000000-0005-0000-0000-00008ADD0000}"/>
    <cellStyle name="SAPBEXstdData 2 5 4 2" xfId="56430" xr:uid="{00000000-0005-0000-0000-00008BDD0000}"/>
    <cellStyle name="SAPBEXstdData 2 5 4 2 2" xfId="56431" xr:uid="{00000000-0005-0000-0000-00008CDD0000}"/>
    <cellStyle name="SAPBEXstdData 2 5 4 2 3" xfId="56432" xr:uid="{00000000-0005-0000-0000-00008DDD0000}"/>
    <cellStyle name="SAPBEXstdData 2 5 4 3" xfId="56433" xr:uid="{00000000-0005-0000-0000-00008EDD0000}"/>
    <cellStyle name="SAPBEXstdData 2 5 4 4" xfId="56434" xr:uid="{00000000-0005-0000-0000-00008FDD0000}"/>
    <cellStyle name="SAPBEXstdData 2 5 5" xfId="56435" xr:uid="{00000000-0005-0000-0000-000090DD0000}"/>
    <cellStyle name="SAPBEXstdData 2 5 5 2" xfId="56436" xr:uid="{00000000-0005-0000-0000-000091DD0000}"/>
    <cellStyle name="SAPBEXstdData 2 5 5 2 2" xfId="56437" xr:uid="{00000000-0005-0000-0000-000092DD0000}"/>
    <cellStyle name="SAPBEXstdData 2 5 5 2 3" xfId="56438" xr:uid="{00000000-0005-0000-0000-000093DD0000}"/>
    <cellStyle name="SAPBEXstdData 2 5 5 3" xfId="56439" xr:uid="{00000000-0005-0000-0000-000094DD0000}"/>
    <cellStyle name="SAPBEXstdData 2 5 5 4" xfId="56440" xr:uid="{00000000-0005-0000-0000-000095DD0000}"/>
    <cellStyle name="SAPBEXstdData 2 5 6" xfId="56441" xr:uid="{00000000-0005-0000-0000-000096DD0000}"/>
    <cellStyle name="SAPBEXstdData 2 5 6 2" xfId="56442" xr:uid="{00000000-0005-0000-0000-000097DD0000}"/>
    <cellStyle name="SAPBEXstdData 2 5 6 2 2" xfId="56443" xr:uid="{00000000-0005-0000-0000-000098DD0000}"/>
    <cellStyle name="SAPBEXstdData 2 5 6 2 3" xfId="56444" xr:uid="{00000000-0005-0000-0000-000099DD0000}"/>
    <cellStyle name="SAPBEXstdData 2 5 6 3" xfId="56445" xr:uid="{00000000-0005-0000-0000-00009ADD0000}"/>
    <cellStyle name="SAPBEXstdData 2 5 6 4" xfId="56446" xr:uid="{00000000-0005-0000-0000-00009BDD0000}"/>
    <cellStyle name="SAPBEXstdData 2 5 7" xfId="56447" xr:uid="{00000000-0005-0000-0000-00009CDD0000}"/>
    <cellStyle name="SAPBEXstdData 2 5 7 2" xfId="56448" xr:uid="{00000000-0005-0000-0000-00009DDD0000}"/>
    <cellStyle name="SAPBEXstdData 2 5 7 3" xfId="56449" xr:uid="{00000000-0005-0000-0000-00009EDD0000}"/>
    <cellStyle name="SAPBEXstdData 2 5 8" xfId="56450" xr:uid="{00000000-0005-0000-0000-00009FDD0000}"/>
    <cellStyle name="SAPBEXstdData 2 5 9" xfId="56451" xr:uid="{00000000-0005-0000-0000-0000A0DD0000}"/>
    <cellStyle name="SAPBEXstdData 2 6" xfId="56452" xr:uid="{00000000-0005-0000-0000-0000A1DD0000}"/>
    <cellStyle name="SAPBEXstdData 2 6 2" xfId="56453" xr:uid="{00000000-0005-0000-0000-0000A2DD0000}"/>
    <cellStyle name="SAPBEXstdData 2 6 2 2" xfId="56454" xr:uid="{00000000-0005-0000-0000-0000A3DD0000}"/>
    <cellStyle name="SAPBEXstdData 2 6 2 3" xfId="56455" xr:uid="{00000000-0005-0000-0000-0000A4DD0000}"/>
    <cellStyle name="SAPBEXstdData 2 6 3" xfId="56456" xr:uid="{00000000-0005-0000-0000-0000A5DD0000}"/>
    <cellStyle name="SAPBEXstdData 2 6 4" xfId="56457" xr:uid="{00000000-0005-0000-0000-0000A6DD0000}"/>
    <cellStyle name="SAPBEXstdData 2 7" xfId="56458" xr:uid="{00000000-0005-0000-0000-0000A7DD0000}"/>
    <cellStyle name="SAPBEXstdData 2 7 2" xfId="56459" xr:uid="{00000000-0005-0000-0000-0000A8DD0000}"/>
    <cellStyle name="SAPBEXstdData 2 7 2 2" xfId="56460" xr:uid="{00000000-0005-0000-0000-0000A9DD0000}"/>
    <cellStyle name="SAPBEXstdData 2 7 2 3" xfId="56461" xr:uid="{00000000-0005-0000-0000-0000AADD0000}"/>
    <cellStyle name="SAPBEXstdData 2 7 3" xfId="56462" xr:uid="{00000000-0005-0000-0000-0000ABDD0000}"/>
    <cellStyle name="SAPBEXstdData 2 7 4" xfId="56463" xr:uid="{00000000-0005-0000-0000-0000ACDD0000}"/>
    <cellStyle name="SAPBEXstdData 2 8" xfId="56464" xr:uid="{00000000-0005-0000-0000-0000ADDD0000}"/>
    <cellStyle name="SAPBEXstdData 2 8 2" xfId="56465" xr:uid="{00000000-0005-0000-0000-0000AEDD0000}"/>
    <cellStyle name="SAPBEXstdData 2 8 2 2" xfId="56466" xr:uid="{00000000-0005-0000-0000-0000AFDD0000}"/>
    <cellStyle name="SAPBEXstdData 2 8 2 3" xfId="56467" xr:uid="{00000000-0005-0000-0000-0000B0DD0000}"/>
    <cellStyle name="SAPBEXstdData 2 8 3" xfId="56468" xr:uid="{00000000-0005-0000-0000-0000B1DD0000}"/>
    <cellStyle name="SAPBEXstdData 2 8 4" xfId="56469" xr:uid="{00000000-0005-0000-0000-0000B2DD0000}"/>
    <cellStyle name="SAPBEXstdData 2 9" xfId="56470" xr:uid="{00000000-0005-0000-0000-0000B3DD0000}"/>
    <cellStyle name="SAPBEXstdData 2 9 2" xfId="56471" xr:uid="{00000000-0005-0000-0000-0000B4DD0000}"/>
    <cellStyle name="SAPBEXstdData 2 9 2 2" xfId="56472" xr:uid="{00000000-0005-0000-0000-0000B5DD0000}"/>
    <cellStyle name="SAPBEXstdData 2 9 2 2 2" xfId="56473" xr:uid="{00000000-0005-0000-0000-0000B6DD0000}"/>
    <cellStyle name="SAPBEXstdData 2 9 2 2 2 2" xfId="56474" xr:uid="{00000000-0005-0000-0000-0000B7DD0000}"/>
    <cellStyle name="SAPBEXstdData 2 9 2 2 3" xfId="56475" xr:uid="{00000000-0005-0000-0000-0000B8DD0000}"/>
    <cellStyle name="SAPBEXstdData 2 9 2 3" xfId="56476" xr:uid="{00000000-0005-0000-0000-0000B9DD0000}"/>
    <cellStyle name="SAPBEXstdData 2 9 2 3 2" xfId="56477" xr:uid="{00000000-0005-0000-0000-0000BADD0000}"/>
    <cellStyle name="SAPBEXstdData 2 9 2 3 2 2" xfId="56478" xr:uid="{00000000-0005-0000-0000-0000BBDD0000}"/>
    <cellStyle name="SAPBEXstdData 2 9 2 3 3" xfId="56479" xr:uid="{00000000-0005-0000-0000-0000BCDD0000}"/>
    <cellStyle name="SAPBEXstdData 2 9 2 4" xfId="56480" xr:uid="{00000000-0005-0000-0000-0000BDDD0000}"/>
    <cellStyle name="SAPBEXstdData 2 9 2 4 2" xfId="56481" xr:uid="{00000000-0005-0000-0000-0000BEDD0000}"/>
    <cellStyle name="SAPBEXstdData 2 9 2 5" xfId="56482" xr:uid="{00000000-0005-0000-0000-0000BFDD0000}"/>
    <cellStyle name="SAPBEXstdData 2 9 2 5 2" xfId="56483" xr:uid="{00000000-0005-0000-0000-0000C0DD0000}"/>
    <cellStyle name="SAPBEXstdData 2 9 2 6" xfId="56484" xr:uid="{00000000-0005-0000-0000-0000C1DD0000}"/>
    <cellStyle name="SAPBEXstdData 2 9 3" xfId="56485" xr:uid="{00000000-0005-0000-0000-0000C2DD0000}"/>
    <cellStyle name="SAPBEXstdData 2 9 3 2" xfId="56486" xr:uid="{00000000-0005-0000-0000-0000C3DD0000}"/>
    <cellStyle name="SAPBEXstdData 2 9 3 2 2" xfId="56487" xr:uid="{00000000-0005-0000-0000-0000C4DD0000}"/>
    <cellStyle name="SAPBEXstdData 2 9 3 2 2 2" xfId="56488" xr:uid="{00000000-0005-0000-0000-0000C5DD0000}"/>
    <cellStyle name="SAPBEXstdData 2 9 3 2 3" xfId="56489" xr:uid="{00000000-0005-0000-0000-0000C6DD0000}"/>
    <cellStyle name="SAPBEXstdData 2 9 3 3" xfId="56490" xr:uid="{00000000-0005-0000-0000-0000C7DD0000}"/>
    <cellStyle name="SAPBEXstdData 2 9 3 3 2" xfId="56491" xr:uid="{00000000-0005-0000-0000-0000C8DD0000}"/>
    <cellStyle name="SAPBEXstdData 2 9 3 3 2 2" xfId="56492" xr:uid="{00000000-0005-0000-0000-0000C9DD0000}"/>
    <cellStyle name="SAPBEXstdData 2 9 3 3 3" xfId="56493" xr:uid="{00000000-0005-0000-0000-0000CADD0000}"/>
    <cellStyle name="SAPBEXstdData 2 9 3 4" xfId="56494" xr:uid="{00000000-0005-0000-0000-0000CBDD0000}"/>
    <cellStyle name="SAPBEXstdData 2 9 3 4 2" xfId="56495" xr:uid="{00000000-0005-0000-0000-0000CCDD0000}"/>
    <cellStyle name="SAPBEXstdData 2 9 3 5" xfId="56496" xr:uid="{00000000-0005-0000-0000-0000CDDD0000}"/>
    <cellStyle name="SAPBEXstdData 2 9 3 5 2" xfId="56497" xr:uid="{00000000-0005-0000-0000-0000CEDD0000}"/>
    <cellStyle name="SAPBEXstdData 2 9 3 6" xfId="56498" xr:uid="{00000000-0005-0000-0000-0000CFDD0000}"/>
    <cellStyle name="SAPBEXstdData 2 9 4" xfId="56499" xr:uid="{00000000-0005-0000-0000-0000D0DD0000}"/>
    <cellStyle name="SAPBEXstdData 2 9 4 2" xfId="56500" xr:uid="{00000000-0005-0000-0000-0000D1DD0000}"/>
    <cellStyle name="SAPBEXstdData 2 9 4 2 2" xfId="56501" xr:uid="{00000000-0005-0000-0000-0000D2DD0000}"/>
    <cellStyle name="SAPBEXstdData 2 9 4 3" xfId="56502" xr:uid="{00000000-0005-0000-0000-0000D3DD0000}"/>
    <cellStyle name="SAPBEXstdData 2 9 5" xfId="56503" xr:uid="{00000000-0005-0000-0000-0000D4DD0000}"/>
    <cellStyle name="SAPBEXstdData 2 9 5 2" xfId="56504" xr:uid="{00000000-0005-0000-0000-0000D5DD0000}"/>
    <cellStyle name="SAPBEXstdData 2 9 5 2 2" xfId="56505" xr:uid="{00000000-0005-0000-0000-0000D6DD0000}"/>
    <cellStyle name="SAPBEXstdData 2 9 5 3" xfId="56506" xr:uid="{00000000-0005-0000-0000-0000D7DD0000}"/>
    <cellStyle name="SAPBEXstdData 2 9 6" xfId="56507" xr:uid="{00000000-0005-0000-0000-0000D8DD0000}"/>
    <cellStyle name="SAPBEXstdData 2 9 6 2" xfId="56508" xr:uid="{00000000-0005-0000-0000-0000D9DD0000}"/>
    <cellStyle name="SAPBEXstdData 2 9 7" xfId="56509" xr:uid="{00000000-0005-0000-0000-0000DADD0000}"/>
    <cellStyle name="SAPBEXstdData 2 9 7 2" xfId="56510" xr:uid="{00000000-0005-0000-0000-0000DBDD0000}"/>
    <cellStyle name="SAPBEXstdData 2 9 8" xfId="56511" xr:uid="{00000000-0005-0000-0000-0000DCDD0000}"/>
    <cellStyle name="SAPBEXstdData 2 9_Other Benefits Allocation %" xfId="56512" xr:uid="{00000000-0005-0000-0000-0000DDDD0000}"/>
    <cellStyle name="SAPBEXstdData 2_401K Summary" xfId="56513" xr:uid="{00000000-0005-0000-0000-0000DEDD0000}"/>
    <cellStyle name="SAPBEXstdData 20" xfId="56514" xr:uid="{00000000-0005-0000-0000-0000DFDD0000}"/>
    <cellStyle name="SAPBEXstdData 20 2" xfId="56515" xr:uid="{00000000-0005-0000-0000-0000E0DD0000}"/>
    <cellStyle name="SAPBEXstdData 20 2 2" xfId="56516" xr:uid="{00000000-0005-0000-0000-0000E1DD0000}"/>
    <cellStyle name="SAPBEXstdData 20 3" xfId="56517" xr:uid="{00000000-0005-0000-0000-0000E2DD0000}"/>
    <cellStyle name="SAPBEXstdData 21" xfId="56518" xr:uid="{00000000-0005-0000-0000-0000E3DD0000}"/>
    <cellStyle name="SAPBEXstdData 21 2" xfId="56519" xr:uid="{00000000-0005-0000-0000-0000E4DD0000}"/>
    <cellStyle name="SAPBEXstdData 21 2 2" xfId="56520" xr:uid="{00000000-0005-0000-0000-0000E5DD0000}"/>
    <cellStyle name="SAPBEXstdData 21 3" xfId="56521" xr:uid="{00000000-0005-0000-0000-0000E6DD0000}"/>
    <cellStyle name="SAPBEXstdData 22" xfId="56522" xr:uid="{00000000-0005-0000-0000-0000E7DD0000}"/>
    <cellStyle name="SAPBEXstdData 22 2" xfId="56523" xr:uid="{00000000-0005-0000-0000-0000E8DD0000}"/>
    <cellStyle name="SAPBEXstdData 22 2 2" xfId="56524" xr:uid="{00000000-0005-0000-0000-0000E9DD0000}"/>
    <cellStyle name="SAPBEXstdData 22 3" xfId="56525" xr:uid="{00000000-0005-0000-0000-0000EADD0000}"/>
    <cellStyle name="SAPBEXstdData 23" xfId="56526" xr:uid="{00000000-0005-0000-0000-0000EBDD0000}"/>
    <cellStyle name="SAPBEXstdData 23 2" xfId="56527" xr:uid="{00000000-0005-0000-0000-0000ECDD0000}"/>
    <cellStyle name="SAPBEXstdData 23 2 2" xfId="56528" xr:uid="{00000000-0005-0000-0000-0000EDDD0000}"/>
    <cellStyle name="SAPBEXstdData 23 3" xfId="56529" xr:uid="{00000000-0005-0000-0000-0000EEDD0000}"/>
    <cellStyle name="SAPBEXstdData 24" xfId="56530" xr:uid="{00000000-0005-0000-0000-0000EFDD0000}"/>
    <cellStyle name="SAPBEXstdData 24 2" xfId="56531" xr:uid="{00000000-0005-0000-0000-0000F0DD0000}"/>
    <cellStyle name="SAPBEXstdData 24 2 2" xfId="56532" xr:uid="{00000000-0005-0000-0000-0000F1DD0000}"/>
    <cellStyle name="SAPBEXstdData 24 3" xfId="56533" xr:uid="{00000000-0005-0000-0000-0000F2DD0000}"/>
    <cellStyle name="SAPBEXstdData 25" xfId="56534" xr:uid="{00000000-0005-0000-0000-0000F3DD0000}"/>
    <cellStyle name="SAPBEXstdData 25 2" xfId="56535" xr:uid="{00000000-0005-0000-0000-0000F4DD0000}"/>
    <cellStyle name="SAPBEXstdData 25 2 2" xfId="56536" xr:uid="{00000000-0005-0000-0000-0000F5DD0000}"/>
    <cellStyle name="SAPBEXstdData 25 3" xfId="56537" xr:uid="{00000000-0005-0000-0000-0000F6DD0000}"/>
    <cellStyle name="SAPBEXstdData 26" xfId="56538" xr:uid="{00000000-0005-0000-0000-0000F7DD0000}"/>
    <cellStyle name="SAPBEXstdData 26 2" xfId="56539" xr:uid="{00000000-0005-0000-0000-0000F8DD0000}"/>
    <cellStyle name="SAPBEXstdData 26 2 2" xfId="56540" xr:uid="{00000000-0005-0000-0000-0000F9DD0000}"/>
    <cellStyle name="SAPBEXstdData 26 3" xfId="56541" xr:uid="{00000000-0005-0000-0000-0000FADD0000}"/>
    <cellStyle name="SAPBEXstdData 27" xfId="56542" xr:uid="{00000000-0005-0000-0000-0000FBDD0000}"/>
    <cellStyle name="SAPBEXstdData 27 2" xfId="56543" xr:uid="{00000000-0005-0000-0000-0000FCDD0000}"/>
    <cellStyle name="SAPBEXstdData 28" xfId="56544" xr:uid="{00000000-0005-0000-0000-0000FDDD0000}"/>
    <cellStyle name="SAPBEXstdData 28 2" xfId="56545" xr:uid="{00000000-0005-0000-0000-0000FEDD0000}"/>
    <cellStyle name="SAPBEXstdData 29" xfId="56546" xr:uid="{00000000-0005-0000-0000-0000FFDD0000}"/>
    <cellStyle name="SAPBEXstdData 29 2" xfId="56547" xr:uid="{00000000-0005-0000-0000-000000DE0000}"/>
    <cellStyle name="SAPBEXstdData 3" xfId="56548" xr:uid="{00000000-0005-0000-0000-000001DE0000}"/>
    <cellStyle name="SAPBEXstdData 3 10" xfId="56549" xr:uid="{00000000-0005-0000-0000-000002DE0000}"/>
    <cellStyle name="SAPBEXstdData 3 10 2" xfId="56550" xr:uid="{00000000-0005-0000-0000-000003DE0000}"/>
    <cellStyle name="SAPBEXstdData 3 10 3" xfId="56551" xr:uid="{00000000-0005-0000-0000-000004DE0000}"/>
    <cellStyle name="SAPBEXstdData 3 11" xfId="56552" xr:uid="{00000000-0005-0000-0000-000005DE0000}"/>
    <cellStyle name="SAPBEXstdData 3 11 2" xfId="56553" xr:uid="{00000000-0005-0000-0000-000006DE0000}"/>
    <cellStyle name="SAPBEXstdData 3 11 2 2" xfId="56554" xr:uid="{00000000-0005-0000-0000-000007DE0000}"/>
    <cellStyle name="SAPBEXstdData 3 11 3" xfId="56555" xr:uid="{00000000-0005-0000-0000-000008DE0000}"/>
    <cellStyle name="SAPBEXstdData 3 12" xfId="56556" xr:uid="{00000000-0005-0000-0000-000009DE0000}"/>
    <cellStyle name="SAPBEXstdData 3 2" xfId="56557" xr:uid="{00000000-0005-0000-0000-00000ADE0000}"/>
    <cellStyle name="SAPBEXstdData 3 2 2" xfId="56558" xr:uid="{00000000-0005-0000-0000-00000BDE0000}"/>
    <cellStyle name="SAPBEXstdData 3 2 2 2" xfId="56559" xr:uid="{00000000-0005-0000-0000-00000CDE0000}"/>
    <cellStyle name="SAPBEXstdData 3 2 2 2 2" xfId="56560" xr:uid="{00000000-0005-0000-0000-00000DDE0000}"/>
    <cellStyle name="SAPBEXstdData 3 2 2 2 2 2" xfId="56561" xr:uid="{00000000-0005-0000-0000-00000EDE0000}"/>
    <cellStyle name="SAPBEXstdData 3 2 2 2 2 2 2" xfId="56562" xr:uid="{00000000-0005-0000-0000-00000FDE0000}"/>
    <cellStyle name="SAPBEXstdData 3 2 2 2 2 3" xfId="56563" xr:uid="{00000000-0005-0000-0000-000010DE0000}"/>
    <cellStyle name="SAPBEXstdData 3 2 2 2 3" xfId="56564" xr:uid="{00000000-0005-0000-0000-000011DE0000}"/>
    <cellStyle name="SAPBEXstdData 3 2 2 2 3 2" xfId="56565" xr:uid="{00000000-0005-0000-0000-000012DE0000}"/>
    <cellStyle name="SAPBEXstdData 3 2 2 2 3 2 2" xfId="56566" xr:uid="{00000000-0005-0000-0000-000013DE0000}"/>
    <cellStyle name="SAPBEXstdData 3 2 2 2 3 3" xfId="56567" xr:uid="{00000000-0005-0000-0000-000014DE0000}"/>
    <cellStyle name="SAPBEXstdData 3 2 2 2 4" xfId="56568" xr:uid="{00000000-0005-0000-0000-000015DE0000}"/>
    <cellStyle name="SAPBEXstdData 3 2 2 2 4 2" xfId="56569" xr:uid="{00000000-0005-0000-0000-000016DE0000}"/>
    <cellStyle name="SAPBEXstdData 3 2 2 2 5" xfId="56570" xr:uid="{00000000-0005-0000-0000-000017DE0000}"/>
    <cellStyle name="SAPBEXstdData 3 2 2 2 5 2" xfId="56571" xr:uid="{00000000-0005-0000-0000-000018DE0000}"/>
    <cellStyle name="SAPBEXstdData 3 2 2 2 6" xfId="56572" xr:uid="{00000000-0005-0000-0000-000019DE0000}"/>
    <cellStyle name="SAPBEXstdData 3 2 2 3" xfId="56573" xr:uid="{00000000-0005-0000-0000-00001ADE0000}"/>
    <cellStyle name="SAPBEXstdData 3 2 2 3 2" xfId="56574" xr:uid="{00000000-0005-0000-0000-00001BDE0000}"/>
    <cellStyle name="SAPBEXstdData 3 2 2 3 2 2" xfId="56575" xr:uid="{00000000-0005-0000-0000-00001CDE0000}"/>
    <cellStyle name="SAPBEXstdData 3 2 2 3 2 2 2" xfId="56576" xr:uid="{00000000-0005-0000-0000-00001DDE0000}"/>
    <cellStyle name="SAPBEXstdData 3 2 2 3 2 3" xfId="56577" xr:uid="{00000000-0005-0000-0000-00001EDE0000}"/>
    <cellStyle name="SAPBEXstdData 3 2 2 3 3" xfId="56578" xr:uid="{00000000-0005-0000-0000-00001FDE0000}"/>
    <cellStyle name="SAPBEXstdData 3 2 2 3 3 2" xfId="56579" xr:uid="{00000000-0005-0000-0000-000020DE0000}"/>
    <cellStyle name="SAPBEXstdData 3 2 2 3 3 2 2" xfId="56580" xr:uid="{00000000-0005-0000-0000-000021DE0000}"/>
    <cellStyle name="SAPBEXstdData 3 2 2 3 3 3" xfId="56581" xr:uid="{00000000-0005-0000-0000-000022DE0000}"/>
    <cellStyle name="SAPBEXstdData 3 2 2 3 4" xfId="56582" xr:uid="{00000000-0005-0000-0000-000023DE0000}"/>
    <cellStyle name="SAPBEXstdData 3 2 2 3 4 2" xfId="56583" xr:uid="{00000000-0005-0000-0000-000024DE0000}"/>
    <cellStyle name="SAPBEXstdData 3 2 2 3 5" xfId="56584" xr:uid="{00000000-0005-0000-0000-000025DE0000}"/>
    <cellStyle name="SAPBEXstdData 3 2 2 3 5 2" xfId="56585" xr:uid="{00000000-0005-0000-0000-000026DE0000}"/>
    <cellStyle name="SAPBEXstdData 3 2 2 3 6" xfId="56586" xr:uid="{00000000-0005-0000-0000-000027DE0000}"/>
    <cellStyle name="SAPBEXstdData 3 2 2 4" xfId="56587" xr:uid="{00000000-0005-0000-0000-000028DE0000}"/>
    <cellStyle name="SAPBEXstdData 3 2 2 4 2" xfId="56588" xr:uid="{00000000-0005-0000-0000-000029DE0000}"/>
    <cellStyle name="SAPBEXstdData 3 2 2 4 2 2" xfId="56589" xr:uid="{00000000-0005-0000-0000-00002ADE0000}"/>
    <cellStyle name="SAPBEXstdData 3 2 2 4 2 2 2" xfId="56590" xr:uid="{00000000-0005-0000-0000-00002BDE0000}"/>
    <cellStyle name="SAPBEXstdData 3 2 2 4 2 3" xfId="56591" xr:uid="{00000000-0005-0000-0000-00002CDE0000}"/>
    <cellStyle name="SAPBEXstdData 3 2 2 4 3" xfId="56592" xr:uid="{00000000-0005-0000-0000-00002DDE0000}"/>
    <cellStyle name="SAPBEXstdData 3 2 2 4 3 2" xfId="56593" xr:uid="{00000000-0005-0000-0000-00002EDE0000}"/>
    <cellStyle name="SAPBEXstdData 3 2 2 4 3 2 2" xfId="56594" xr:uid="{00000000-0005-0000-0000-00002FDE0000}"/>
    <cellStyle name="SAPBEXstdData 3 2 2 4 3 3" xfId="56595" xr:uid="{00000000-0005-0000-0000-000030DE0000}"/>
    <cellStyle name="SAPBEXstdData 3 2 2 4 4" xfId="56596" xr:uid="{00000000-0005-0000-0000-000031DE0000}"/>
    <cellStyle name="SAPBEXstdData 3 2 2 4 4 2" xfId="56597" xr:uid="{00000000-0005-0000-0000-000032DE0000}"/>
    <cellStyle name="SAPBEXstdData 3 2 2 4 5" xfId="56598" xr:uid="{00000000-0005-0000-0000-000033DE0000}"/>
    <cellStyle name="SAPBEXstdData 3 2 2 4 5 2" xfId="56599" xr:uid="{00000000-0005-0000-0000-000034DE0000}"/>
    <cellStyle name="SAPBEXstdData 3 2 2 4 6" xfId="56600" xr:uid="{00000000-0005-0000-0000-000035DE0000}"/>
    <cellStyle name="SAPBEXstdData 3 2 2 5" xfId="56601" xr:uid="{00000000-0005-0000-0000-000036DE0000}"/>
    <cellStyle name="SAPBEXstdData 3 2 2 5 2" xfId="56602" xr:uid="{00000000-0005-0000-0000-000037DE0000}"/>
    <cellStyle name="SAPBEXstdData 3 2 2 5 2 2" xfId="56603" xr:uid="{00000000-0005-0000-0000-000038DE0000}"/>
    <cellStyle name="SAPBEXstdData 3 2 2 5 3" xfId="56604" xr:uid="{00000000-0005-0000-0000-000039DE0000}"/>
    <cellStyle name="SAPBEXstdData 3 2 2 6" xfId="56605" xr:uid="{00000000-0005-0000-0000-00003ADE0000}"/>
    <cellStyle name="SAPBEXstdData 3 2 2_Other Benefits Allocation %" xfId="56606" xr:uid="{00000000-0005-0000-0000-00003BDE0000}"/>
    <cellStyle name="SAPBEXstdData 3 2 3" xfId="56607" xr:uid="{00000000-0005-0000-0000-00003CDE0000}"/>
    <cellStyle name="SAPBEXstdData 3 2 3 2" xfId="56608" xr:uid="{00000000-0005-0000-0000-00003DDE0000}"/>
    <cellStyle name="SAPBEXstdData 3 2 3 2 2" xfId="56609" xr:uid="{00000000-0005-0000-0000-00003EDE0000}"/>
    <cellStyle name="SAPBEXstdData 3 2 3 2 2 2" xfId="56610" xr:uid="{00000000-0005-0000-0000-00003FDE0000}"/>
    <cellStyle name="SAPBEXstdData 3 2 3 2 2 2 2" xfId="56611" xr:uid="{00000000-0005-0000-0000-000040DE0000}"/>
    <cellStyle name="SAPBEXstdData 3 2 3 2 2 3" xfId="56612" xr:uid="{00000000-0005-0000-0000-000041DE0000}"/>
    <cellStyle name="SAPBEXstdData 3 2 3 2 3" xfId="56613" xr:uid="{00000000-0005-0000-0000-000042DE0000}"/>
    <cellStyle name="SAPBEXstdData 3 2 3 2 3 2" xfId="56614" xr:uid="{00000000-0005-0000-0000-000043DE0000}"/>
    <cellStyle name="SAPBEXstdData 3 2 3 2 3 2 2" xfId="56615" xr:uid="{00000000-0005-0000-0000-000044DE0000}"/>
    <cellStyle name="SAPBEXstdData 3 2 3 2 3 3" xfId="56616" xr:uid="{00000000-0005-0000-0000-000045DE0000}"/>
    <cellStyle name="SAPBEXstdData 3 2 3 2 4" xfId="56617" xr:uid="{00000000-0005-0000-0000-000046DE0000}"/>
    <cellStyle name="SAPBEXstdData 3 2 3 2 4 2" xfId="56618" xr:uid="{00000000-0005-0000-0000-000047DE0000}"/>
    <cellStyle name="SAPBEXstdData 3 2 3 2 5" xfId="56619" xr:uid="{00000000-0005-0000-0000-000048DE0000}"/>
    <cellStyle name="SAPBEXstdData 3 2 3 2 5 2" xfId="56620" xr:uid="{00000000-0005-0000-0000-000049DE0000}"/>
    <cellStyle name="SAPBEXstdData 3 2 3 2 6" xfId="56621" xr:uid="{00000000-0005-0000-0000-00004ADE0000}"/>
    <cellStyle name="SAPBEXstdData 3 2 3 3" xfId="56622" xr:uid="{00000000-0005-0000-0000-00004BDE0000}"/>
    <cellStyle name="SAPBEXstdData 3 2 3 3 2" xfId="56623" xr:uid="{00000000-0005-0000-0000-00004CDE0000}"/>
    <cellStyle name="SAPBEXstdData 3 2 3 3 2 2" xfId="56624" xr:uid="{00000000-0005-0000-0000-00004DDE0000}"/>
    <cellStyle name="SAPBEXstdData 3 2 3 3 2 2 2" xfId="56625" xr:uid="{00000000-0005-0000-0000-00004EDE0000}"/>
    <cellStyle name="SAPBEXstdData 3 2 3 3 2 3" xfId="56626" xr:uid="{00000000-0005-0000-0000-00004FDE0000}"/>
    <cellStyle name="SAPBEXstdData 3 2 3 3 3" xfId="56627" xr:uid="{00000000-0005-0000-0000-000050DE0000}"/>
    <cellStyle name="SAPBEXstdData 3 2 3 3 3 2" xfId="56628" xr:uid="{00000000-0005-0000-0000-000051DE0000}"/>
    <cellStyle name="SAPBEXstdData 3 2 3 3 3 2 2" xfId="56629" xr:uid="{00000000-0005-0000-0000-000052DE0000}"/>
    <cellStyle name="SAPBEXstdData 3 2 3 3 3 3" xfId="56630" xr:uid="{00000000-0005-0000-0000-000053DE0000}"/>
    <cellStyle name="SAPBEXstdData 3 2 3 3 4" xfId="56631" xr:uid="{00000000-0005-0000-0000-000054DE0000}"/>
    <cellStyle name="SAPBEXstdData 3 2 3 3 4 2" xfId="56632" xr:uid="{00000000-0005-0000-0000-000055DE0000}"/>
    <cellStyle name="SAPBEXstdData 3 2 3 3 5" xfId="56633" xr:uid="{00000000-0005-0000-0000-000056DE0000}"/>
    <cellStyle name="SAPBEXstdData 3 2 3 3 5 2" xfId="56634" xr:uid="{00000000-0005-0000-0000-000057DE0000}"/>
    <cellStyle name="SAPBEXstdData 3 2 3 3 6" xfId="56635" xr:uid="{00000000-0005-0000-0000-000058DE0000}"/>
    <cellStyle name="SAPBEXstdData 3 2 3 4" xfId="56636" xr:uid="{00000000-0005-0000-0000-000059DE0000}"/>
    <cellStyle name="SAPBEXstdData 3 2 3 4 2" xfId="56637" xr:uid="{00000000-0005-0000-0000-00005ADE0000}"/>
    <cellStyle name="SAPBEXstdData 3 2 3 4 2 2" xfId="56638" xr:uid="{00000000-0005-0000-0000-00005BDE0000}"/>
    <cellStyle name="SAPBEXstdData 3 2 3 4 3" xfId="56639" xr:uid="{00000000-0005-0000-0000-00005CDE0000}"/>
    <cellStyle name="SAPBEXstdData 3 2 3 5" xfId="56640" xr:uid="{00000000-0005-0000-0000-00005DDE0000}"/>
    <cellStyle name="SAPBEXstdData 3 2 3 5 2" xfId="56641" xr:uid="{00000000-0005-0000-0000-00005EDE0000}"/>
    <cellStyle name="SAPBEXstdData 3 2 3 5 2 2" xfId="56642" xr:uid="{00000000-0005-0000-0000-00005FDE0000}"/>
    <cellStyle name="SAPBEXstdData 3 2 3 5 3" xfId="56643" xr:uid="{00000000-0005-0000-0000-000060DE0000}"/>
    <cellStyle name="SAPBEXstdData 3 2 3 6" xfId="56644" xr:uid="{00000000-0005-0000-0000-000061DE0000}"/>
    <cellStyle name="SAPBEXstdData 3 2 3 6 2" xfId="56645" xr:uid="{00000000-0005-0000-0000-000062DE0000}"/>
    <cellStyle name="SAPBEXstdData 3 2 3 7" xfId="56646" xr:uid="{00000000-0005-0000-0000-000063DE0000}"/>
    <cellStyle name="SAPBEXstdData 3 2 3 7 2" xfId="56647" xr:uid="{00000000-0005-0000-0000-000064DE0000}"/>
    <cellStyle name="SAPBEXstdData 3 2 3 8" xfId="56648" xr:uid="{00000000-0005-0000-0000-000065DE0000}"/>
    <cellStyle name="SAPBEXstdData 3 2 3_Other Benefits Allocation %" xfId="56649" xr:uid="{00000000-0005-0000-0000-000066DE0000}"/>
    <cellStyle name="SAPBEXstdData 3 2 4" xfId="56650" xr:uid="{00000000-0005-0000-0000-000067DE0000}"/>
    <cellStyle name="SAPBEXstdData 3 2 4 2" xfId="56651" xr:uid="{00000000-0005-0000-0000-000068DE0000}"/>
    <cellStyle name="SAPBEXstdData 3 2 4 2 2" xfId="56652" xr:uid="{00000000-0005-0000-0000-000069DE0000}"/>
    <cellStyle name="SAPBEXstdData 3 2 4 2 3" xfId="56653" xr:uid="{00000000-0005-0000-0000-00006ADE0000}"/>
    <cellStyle name="SAPBEXstdData 3 2 4 3" xfId="56654" xr:uid="{00000000-0005-0000-0000-00006BDE0000}"/>
    <cellStyle name="SAPBEXstdData 3 2 4 4" xfId="56655" xr:uid="{00000000-0005-0000-0000-00006CDE0000}"/>
    <cellStyle name="SAPBEXstdData 3 2 5" xfId="56656" xr:uid="{00000000-0005-0000-0000-00006DDE0000}"/>
    <cellStyle name="SAPBEXstdData 3 2 5 2" xfId="56657" xr:uid="{00000000-0005-0000-0000-00006EDE0000}"/>
    <cellStyle name="SAPBEXstdData 3 2 5 2 2" xfId="56658" xr:uid="{00000000-0005-0000-0000-00006FDE0000}"/>
    <cellStyle name="SAPBEXstdData 3 2 5 2 3" xfId="56659" xr:uid="{00000000-0005-0000-0000-000070DE0000}"/>
    <cellStyle name="SAPBEXstdData 3 2 5 3" xfId="56660" xr:uid="{00000000-0005-0000-0000-000071DE0000}"/>
    <cellStyle name="SAPBEXstdData 3 2 5 4" xfId="56661" xr:uid="{00000000-0005-0000-0000-000072DE0000}"/>
    <cellStyle name="SAPBEXstdData 3 2 6" xfId="56662" xr:uid="{00000000-0005-0000-0000-000073DE0000}"/>
    <cellStyle name="SAPBEXstdData 3 2 6 2" xfId="56663" xr:uid="{00000000-0005-0000-0000-000074DE0000}"/>
    <cellStyle name="SAPBEXstdData 3 2 6 2 2" xfId="56664" xr:uid="{00000000-0005-0000-0000-000075DE0000}"/>
    <cellStyle name="SAPBEXstdData 3 2 6 2 3" xfId="56665" xr:uid="{00000000-0005-0000-0000-000076DE0000}"/>
    <cellStyle name="SAPBEXstdData 3 2 6 3" xfId="56666" xr:uid="{00000000-0005-0000-0000-000077DE0000}"/>
    <cellStyle name="SAPBEXstdData 3 2 6 4" xfId="56667" xr:uid="{00000000-0005-0000-0000-000078DE0000}"/>
    <cellStyle name="SAPBEXstdData 3 2 7" xfId="56668" xr:uid="{00000000-0005-0000-0000-000079DE0000}"/>
    <cellStyle name="SAPBEXstdData 3 2 7 2" xfId="56669" xr:uid="{00000000-0005-0000-0000-00007ADE0000}"/>
    <cellStyle name="SAPBEXstdData 3 2 7 3" xfId="56670" xr:uid="{00000000-0005-0000-0000-00007BDE0000}"/>
    <cellStyle name="SAPBEXstdData 3 2 8" xfId="56671" xr:uid="{00000000-0005-0000-0000-00007CDE0000}"/>
    <cellStyle name="SAPBEXstdData 3 2 9" xfId="56672" xr:uid="{00000000-0005-0000-0000-00007DDE0000}"/>
    <cellStyle name="SAPBEXstdData 3 2_401K Summary" xfId="56673" xr:uid="{00000000-0005-0000-0000-00007EDE0000}"/>
    <cellStyle name="SAPBEXstdData 3 3" xfId="56674" xr:uid="{00000000-0005-0000-0000-00007FDE0000}"/>
    <cellStyle name="SAPBEXstdData 3 3 2" xfId="56675" xr:uid="{00000000-0005-0000-0000-000080DE0000}"/>
    <cellStyle name="SAPBEXstdData 3 3 2 2" xfId="56676" xr:uid="{00000000-0005-0000-0000-000081DE0000}"/>
    <cellStyle name="SAPBEXstdData 3 3 2 2 2" xfId="56677" xr:uid="{00000000-0005-0000-0000-000082DE0000}"/>
    <cellStyle name="SAPBEXstdData 3 3 2 2 2 2" xfId="56678" xr:uid="{00000000-0005-0000-0000-000083DE0000}"/>
    <cellStyle name="SAPBEXstdData 3 3 2 2 2 2 2" xfId="56679" xr:uid="{00000000-0005-0000-0000-000084DE0000}"/>
    <cellStyle name="SAPBEXstdData 3 3 2 2 2 3" xfId="56680" xr:uid="{00000000-0005-0000-0000-000085DE0000}"/>
    <cellStyle name="SAPBEXstdData 3 3 2 2 3" xfId="56681" xr:uid="{00000000-0005-0000-0000-000086DE0000}"/>
    <cellStyle name="SAPBEXstdData 3 3 2 2 3 2" xfId="56682" xr:uid="{00000000-0005-0000-0000-000087DE0000}"/>
    <cellStyle name="SAPBEXstdData 3 3 2 2 3 2 2" xfId="56683" xr:uid="{00000000-0005-0000-0000-000088DE0000}"/>
    <cellStyle name="SAPBEXstdData 3 3 2 2 3 3" xfId="56684" xr:uid="{00000000-0005-0000-0000-000089DE0000}"/>
    <cellStyle name="SAPBEXstdData 3 3 2 2 4" xfId="56685" xr:uid="{00000000-0005-0000-0000-00008ADE0000}"/>
    <cellStyle name="SAPBEXstdData 3 3 2 2 4 2" xfId="56686" xr:uid="{00000000-0005-0000-0000-00008BDE0000}"/>
    <cellStyle name="SAPBEXstdData 3 3 2 2 5" xfId="56687" xr:uid="{00000000-0005-0000-0000-00008CDE0000}"/>
    <cellStyle name="SAPBEXstdData 3 3 2 2 5 2" xfId="56688" xr:uid="{00000000-0005-0000-0000-00008DDE0000}"/>
    <cellStyle name="SAPBEXstdData 3 3 2 2 6" xfId="56689" xr:uid="{00000000-0005-0000-0000-00008EDE0000}"/>
    <cellStyle name="SAPBEXstdData 3 3 2 3" xfId="56690" xr:uid="{00000000-0005-0000-0000-00008FDE0000}"/>
    <cellStyle name="SAPBEXstdData 3 3 2 3 2" xfId="56691" xr:uid="{00000000-0005-0000-0000-000090DE0000}"/>
    <cellStyle name="SAPBEXstdData 3 3 2 3 2 2" xfId="56692" xr:uid="{00000000-0005-0000-0000-000091DE0000}"/>
    <cellStyle name="SAPBEXstdData 3 3 2 3 2 2 2" xfId="56693" xr:uid="{00000000-0005-0000-0000-000092DE0000}"/>
    <cellStyle name="SAPBEXstdData 3 3 2 3 2 3" xfId="56694" xr:uid="{00000000-0005-0000-0000-000093DE0000}"/>
    <cellStyle name="SAPBEXstdData 3 3 2 3 3" xfId="56695" xr:uid="{00000000-0005-0000-0000-000094DE0000}"/>
    <cellStyle name="SAPBEXstdData 3 3 2 3 3 2" xfId="56696" xr:uid="{00000000-0005-0000-0000-000095DE0000}"/>
    <cellStyle name="SAPBEXstdData 3 3 2 3 3 2 2" xfId="56697" xr:uid="{00000000-0005-0000-0000-000096DE0000}"/>
    <cellStyle name="SAPBEXstdData 3 3 2 3 3 3" xfId="56698" xr:uid="{00000000-0005-0000-0000-000097DE0000}"/>
    <cellStyle name="SAPBEXstdData 3 3 2 3 4" xfId="56699" xr:uid="{00000000-0005-0000-0000-000098DE0000}"/>
    <cellStyle name="SAPBEXstdData 3 3 2 3 4 2" xfId="56700" xr:uid="{00000000-0005-0000-0000-000099DE0000}"/>
    <cellStyle name="SAPBEXstdData 3 3 2 3 5" xfId="56701" xr:uid="{00000000-0005-0000-0000-00009ADE0000}"/>
    <cellStyle name="SAPBEXstdData 3 3 2 3 5 2" xfId="56702" xr:uid="{00000000-0005-0000-0000-00009BDE0000}"/>
    <cellStyle name="SAPBEXstdData 3 3 2 3 6" xfId="56703" xr:uid="{00000000-0005-0000-0000-00009CDE0000}"/>
    <cellStyle name="SAPBEXstdData 3 3 2 4" xfId="56704" xr:uid="{00000000-0005-0000-0000-00009DDE0000}"/>
    <cellStyle name="SAPBEXstdData 3 3 2 4 2" xfId="56705" xr:uid="{00000000-0005-0000-0000-00009EDE0000}"/>
    <cellStyle name="SAPBEXstdData 3 3 2 4 2 2" xfId="56706" xr:uid="{00000000-0005-0000-0000-00009FDE0000}"/>
    <cellStyle name="SAPBEXstdData 3 3 2 4 2 2 2" xfId="56707" xr:uid="{00000000-0005-0000-0000-0000A0DE0000}"/>
    <cellStyle name="SAPBEXstdData 3 3 2 4 2 3" xfId="56708" xr:uid="{00000000-0005-0000-0000-0000A1DE0000}"/>
    <cellStyle name="SAPBEXstdData 3 3 2 4 3" xfId="56709" xr:uid="{00000000-0005-0000-0000-0000A2DE0000}"/>
    <cellStyle name="SAPBEXstdData 3 3 2 4 3 2" xfId="56710" xr:uid="{00000000-0005-0000-0000-0000A3DE0000}"/>
    <cellStyle name="SAPBEXstdData 3 3 2 4 3 2 2" xfId="56711" xr:uid="{00000000-0005-0000-0000-0000A4DE0000}"/>
    <cellStyle name="SAPBEXstdData 3 3 2 4 3 3" xfId="56712" xr:uid="{00000000-0005-0000-0000-0000A5DE0000}"/>
    <cellStyle name="SAPBEXstdData 3 3 2 4 4" xfId="56713" xr:uid="{00000000-0005-0000-0000-0000A6DE0000}"/>
    <cellStyle name="SAPBEXstdData 3 3 2 4 4 2" xfId="56714" xr:uid="{00000000-0005-0000-0000-0000A7DE0000}"/>
    <cellStyle name="SAPBEXstdData 3 3 2 4 5" xfId="56715" xr:uid="{00000000-0005-0000-0000-0000A8DE0000}"/>
    <cellStyle name="SAPBEXstdData 3 3 2 4 5 2" xfId="56716" xr:uid="{00000000-0005-0000-0000-0000A9DE0000}"/>
    <cellStyle name="SAPBEXstdData 3 3 2 4 6" xfId="56717" xr:uid="{00000000-0005-0000-0000-0000AADE0000}"/>
    <cellStyle name="SAPBEXstdData 3 3 2 5" xfId="56718" xr:uid="{00000000-0005-0000-0000-0000ABDE0000}"/>
    <cellStyle name="SAPBEXstdData 3 3 2 5 2" xfId="56719" xr:uid="{00000000-0005-0000-0000-0000ACDE0000}"/>
    <cellStyle name="SAPBEXstdData 3 3 2 5 2 2" xfId="56720" xr:uid="{00000000-0005-0000-0000-0000ADDE0000}"/>
    <cellStyle name="SAPBEXstdData 3 3 2 5 3" xfId="56721" xr:uid="{00000000-0005-0000-0000-0000AEDE0000}"/>
    <cellStyle name="SAPBEXstdData 3 3 2 6" xfId="56722" xr:uid="{00000000-0005-0000-0000-0000AFDE0000}"/>
    <cellStyle name="SAPBEXstdData 3 3 2_Other Benefits Allocation %" xfId="56723" xr:uid="{00000000-0005-0000-0000-0000B0DE0000}"/>
    <cellStyle name="SAPBEXstdData 3 3 3" xfId="56724" xr:uid="{00000000-0005-0000-0000-0000B1DE0000}"/>
    <cellStyle name="SAPBEXstdData 3 3 3 2" xfId="56725" xr:uid="{00000000-0005-0000-0000-0000B2DE0000}"/>
    <cellStyle name="SAPBEXstdData 3 3 3 2 2" xfId="56726" xr:uid="{00000000-0005-0000-0000-0000B3DE0000}"/>
    <cellStyle name="SAPBEXstdData 3 3 3 2 2 2" xfId="56727" xr:uid="{00000000-0005-0000-0000-0000B4DE0000}"/>
    <cellStyle name="SAPBEXstdData 3 3 3 2 2 2 2" xfId="56728" xr:uid="{00000000-0005-0000-0000-0000B5DE0000}"/>
    <cellStyle name="SAPBEXstdData 3 3 3 2 2 3" xfId="56729" xr:uid="{00000000-0005-0000-0000-0000B6DE0000}"/>
    <cellStyle name="SAPBEXstdData 3 3 3 2 3" xfId="56730" xr:uid="{00000000-0005-0000-0000-0000B7DE0000}"/>
    <cellStyle name="SAPBEXstdData 3 3 3 2 3 2" xfId="56731" xr:uid="{00000000-0005-0000-0000-0000B8DE0000}"/>
    <cellStyle name="SAPBEXstdData 3 3 3 2 3 2 2" xfId="56732" xr:uid="{00000000-0005-0000-0000-0000B9DE0000}"/>
    <cellStyle name="SAPBEXstdData 3 3 3 2 3 3" xfId="56733" xr:uid="{00000000-0005-0000-0000-0000BADE0000}"/>
    <cellStyle name="SAPBEXstdData 3 3 3 2 4" xfId="56734" xr:uid="{00000000-0005-0000-0000-0000BBDE0000}"/>
    <cellStyle name="SAPBEXstdData 3 3 3 2 4 2" xfId="56735" xr:uid="{00000000-0005-0000-0000-0000BCDE0000}"/>
    <cellStyle name="SAPBEXstdData 3 3 3 2 5" xfId="56736" xr:uid="{00000000-0005-0000-0000-0000BDDE0000}"/>
    <cellStyle name="SAPBEXstdData 3 3 3 2 5 2" xfId="56737" xr:uid="{00000000-0005-0000-0000-0000BEDE0000}"/>
    <cellStyle name="SAPBEXstdData 3 3 3 2 6" xfId="56738" xr:uid="{00000000-0005-0000-0000-0000BFDE0000}"/>
    <cellStyle name="SAPBEXstdData 3 3 3 3" xfId="56739" xr:uid="{00000000-0005-0000-0000-0000C0DE0000}"/>
    <cellStyle name="SAPBEXstdData 3 3 3 3 2" xfId="56740" xr:uid="{00000000-0005-0000-0000-0000C1DE0000}"/>
    <cellStyle name="SAPBEXstdData 3 3 3 3 2 2" xfId="56741" xr:uid="{00000000-0005-0000-0000-0000C2DE0000}"/>
    <cellStyle name="SAPBEXstdData 3 3 3 3 2 2 2" xfId="56742" xr:uid="{00000000-0005-0000-0000-0000C3DE0000}"/>
    <cellStyle name="SAPBEXstdData 3 3 3 3 2 3" xfId="56743" xr:uid="{00000000-0005-0000-0000-0000C4DE0000}"/>
    <cellStyle name="SAPBEXstdData 3 3 3 3 3" xfId="56744" xr:uid="{00000000-0005-0000-0000-0000C5DE0000}"/>
    <cellStyle name="SAPBEXstdData 3 3 3 3 3 2" xfId="56745" xr:uid="{00000000-0005-0000-0000-0000C6DE0000}"/>
    <cellStyle name="SAPBEXstdData 3 3 3 3 3 2 2" xfId="56746" xr:uid="{00000000-0005-0000-0000-0000C7DE0000}"/>
    <cellStyle name="SAPBEXstdData 3 3 3 3 3 3" xfId="56747" xr:uid="{00000000-0005-0000-0000-0000C8DE0000}"/>
    <cellStyle name="SAPBEXstdData 3 3 3 3 4" xfId="56748" xr:uid="{00000000-0005-0000-0000-0000C9DE0000}"/>
    <cellStyle name="SAPBEXstdData 3 3 3 3 4 2" xfId="56749" xr:uid="{00000000-0005-0000-0000-0000CADE0000}"/>
    <cellStyle name="SAPBEXstdData 3 3 3 3 5" xfId="56750" xr:uid="{00000000-0005-0000-0000-0000CBDE0000}"/>
    <cellStyle name="SAPBEXstdData 3 3 3 3 5 2" xfId="56751" xr:uid="{00000000-0005-0000-0000-0000CCDE0000}"/>
    <cellStyle name="SAPBEXstdData 3 3 3 3 6" xfId="56752" xr:uid="{00000000-0005-0000-0000-0000CDDE0000}"/>
    <cellStyle name="SAPBEXstdData 3 3 3 4" xfId="56753" xr:uid="{00000000-0005-0000-0000-0000CEDE0000}"/>
    <cellStyle name="SAPBEXstdData 3 3 3 4 2" xfId="56754" xr:uid="{00000000-0005-0000-0000-0000CFDE0000}"/>
    <cellStyle name="SAPBEXstdData 3 3 3 4 2 2" xfId="56755" xr:uid="{00000000-0005-0000-0000-0000D0DE0000}"/>
    <cellStyle name="SAPBEXstdData 3 3 3 4 3" xfId="56756" xr:uid="{00000000-0005-0000-0000-0000D1DE0000}"/>
    <cellStyle name="SAPBEXstdData 3 3 3 5" xfId="56757" xr:uid="{00000000-0005-0000-0000-0000D2DE0000}"/>
    <cellStyle name="SAPBEXstdData 3 3 3 5 2" xfId="56758" xr:uid="{00000000-0005-0000-0000-0000D3DE0000}"/>
    <cellStyle name="SAPBEXstdData 3 3 3 5 2 2" xfId="56759" xr:uid="{00000000-0005-0000-0000-0000D4DE0000}"/>
    <cellStyle name="SAPBEXstdData 3 3 3 5 3" xfId="56760" xr:uid="{00000000-0005-0000-0000-0000D5DE0000}"/>
    <cellStyle name="SAPBEXstdData 3 3 3 6" xfId="56761" xr:uid="{00000000-0005-0000-0000-0000D6DE0000}"/>
    <cellStyle name="SAPBEXstdData 3 3 3 6 2" xfId="56762" xr:uid="{00000000-0005-0000-0000-0000D7DE0000}"/>
    <cellStyle name="SAPBEXstdData 3 3 3 7" xfId="56763" xr:uid="{00000000-0005-0000-0000-0000D8DE0000}"/>
    <cellStyle name="SAPBEXstdData 3 3 3 7 2" xfId="56764" xr:uid="{00000000-0005-0000-0000-0000D9DE0000}"/>
    <cellStyle name="SAPBEXstdData 3 3 3 8" xfId="56765" xr:uid="{00000000-0005-0000-0000-0000DADE0000}"/>
    <cellStyle name="SAPBEXstdData 3 3 3_Other Benefits Allocation %" xfId="56766" xr:uid="{00000000-0005-0000-0000-0000DBDE0000}"/>
    <cellStyle name="SAPBEXstdData 3 3 4" xfId="56767" xr:uid="{00000000-0005-0000-0000-0000DCDE0000}"/>
    <cellStyle name="SAPBEXstdData 3 3 4 2" xfId="56768" xr:uid="{00000000-0005-0000-0000-0000DDDE0000}"/>
    <cellStyle name="SAPBEXstdData 3 3 4 2 2" xfId="56769" xr:uid="{00000000-0005-0000-0000-0000DEDE0000}"/>
    <cellStyle name="SAPBEXstdData 3 3 4 2 3" xfId="56770" xr:uid="{00000000-0005-0000-0000-0000DFDE0000}"/>
    <cellStyle name="SAPBEXstdData 3 3 4 3" xfId="56771" xr:uid="{00000000-0005-0000-0000-0000E0DE0000}"/>
    <cellStyle name="SAPBEXstdData 3 3 4 4" xfId="56772" xr:uid="{00000000-0005-0000-0000-0000E1DE0000}"/>
    <cellStyle name="SAPBEXstdData 3 3 5" xfId="56773" xr:uid="{00000000-0005-0000-0000-0000E2DE0000}"/>
    <cellStyle name="SAPBEXstdData 3 3 5 2" xfId="56774" xr:uid="{00000000-0005-0000-0000-0000E3DE0000}"/>
    <cellStyle name="SAPBEXstdData 3 3 5 2 2" xfId="56775" xr:uid="{00000000-0005-0000-0000-0000E4DE0000}"/>
    <cellStyle name="SAPBEXstdData 3 3 5 2 3" xfId="56776" xr:uid="{00000000-0005-0000-0000-0000E5DE0000}"/>
    <cellStyle name="SAPBEXstdData 3 3 5 3" xfId="56777" xr:uid="{00000000-0005-0000-0000-0000E6DE0000}"/>
    <cellStyle name="SAPBEXstdData 3 3 5 4" xfId="56778" xr:uid="{00000000-0005-0000-0000-0000E7DE0000}"/>
    <cellStyle name="SAPBEXstdData 3 3 6" xfId="56779" xr:uid="{00000000-0005-0000-0000-0000E8DE0000}"/>
    <cellStyle name="SAPBEXstdData 3 3 6 2" xfId="56780" xr:uid="{00000000-0005-0000-0000-0000E9DE0000}"/>
    <cellStyle name="SAPBEXstdData 3 3 6 2 2" xfId="56781" xr:uid="{00000000-0005-0000-0000-0000EADE0000}"/>
    <cellStyle name="SAPBEXstdData 3 3 6 2 3" xfId="56782" xr:uid="{00000000-0005-0000-0000-0000EBDE0000}"/>
    <cellStyle name="SAPBEXstdData 3 3 6 3" xfId="56783" xr:uid="{00000000-0005-0000-0000-0000ECDE0000}"/>
    <cellStyle name="SAPBEXstdData 3 3 6 4" xfId="56784" xr:uid="{00000000-0005-0000-0000-0000EDDE0000}"/>
    <cellStyle name="SAPBEXstdData 3 3 7" xfId="56785" xr:uid="{00000000-0005-0000-0000-0000EEDE0000}"/>
    <cellStyle name="SAPBEXstdData 3 3 7 2" xfId="56786" xr:uid="{00000000-0005-0000-0000-0000EFDE0000}"/>
    <cellStyle name="SAPBEXstdData 3 3 7 3" xfId="56787" xr:uid="{00000000-0005-0000-0000-0000F0DE0000}"/>
    <cellStyle name="SAPBEXstdData 3 3 8" xfId="56788" xr:uid="{00000000-0005-0000-0000-0000F1DE0000}"/>
    <cellStyle name="SAPBEXstdData 3 3 9" xfId="56789" xr:uid="{00000000-0005-0000-0000-0000F2DE0000}"/>
    <cellStyle name="SAPBEXstdData 3 3_401K Summary" xfId="56790" xr:uid="{00000000-0005-0000-0000-0000F3DE0000}"/>
    <cellStyle name="SAPBEXstdData 3 4" xfId="56791" xr:uid="{00000000-0005-0000-0000-0000F4DE0000}"/>
    <cellStyle name="SAPBEXstdData 3 4 2" xfId="56792" xr:uid="{00000000-0005-0000-0000-0000F5DE0000}"/>
    <cellStyle name="SAPBEXstdData 3 4 2 2" xfId="56793" xr:uid="{00000000-0005-0000-0000-0000F6DE0000}"/>
    <cellStyle name="SAPBEXstdData 3 4 2 2 2" xfId="56794" xr:uid="{00000000-0005-0000-0000-0000F7DE0000}"/>
    <cellStyle name="SAPBEXstdData 3 4 2 2 2 2" xfId="56795" xr:uid="{00000000-0005-0000-0000-0000F8DE0000}"/>
    <cellStyle name="SAPBEXstdData 3 4 2 2 3" xfId="56796" xr:uid="{00000000-0005-0000-0000-0000F9DE0000}"/>
    <cellStyle name="SAPBEXstdData 3 4 2 3" xfId="56797" xr:uid="{00000000-0005-0000-0000-0000FADE0000}"/>
    <cellStyle name="SAPBEXstdData 3 4 2 3 2" xfId="56798" xr:uid="{00000000-0005-0000-0000-0000FBDE0000}"/>
    <cellStyle name="SAPBEXstdData 3 4 2 3 2 2" xfId="56799" xr:uid="{00000000-0005-0000-0000-0000FCDE0000}"/>
    <cellStyle name="SAPBEXstdData 3 4 2 3 3" xfId="56800" xr:uid="{00000000-0005-0000-0000-0000FDDE0000}"/>
    <cellStyle name="SAPBEXstdData 3 4 2 4" xfId="56801" xr:uid="{00000000-0005-0000-0000-0000FEDE0000}"/>
    <cellStyle name="SAPBEXstdData 3 4 2 4 2" xfId="56802" xr:uid="{00000000-0005-0000-0000-0000FFDE0000}"/>
    <cellStyle name="SAPBEXstdData 3 4 2 5" xfId="56803" xr:uid="{00000000-0005-0000-0000-000000DF0000}"/>
    <cellStyle name="SAPBEXstdData 3 4 2 5 2" xfId="56804" xr:uid="{00000000-0005-0000-0000-000001DF0000}"/>
    <cellStyle name="SAPBEXstdData 3 4 2 6" xfId="56805" xr:uid="{00000000-0005-0000-0000-000002DF0000}"/>
    <cellStyle name="SAPBEXstdData 3 4 3" xfId="56806" xr:uid="{00000000-0005-0000-0000-000003DF0000}"/>
    <cellStyle name="SAPBEXstdData 3 4 3 2" xfId="56807" xr:uid="{00000000-0005-0000-0000-000004DF0000}"/>
    <cellStyle name="SAPBEXstdData 3 4 3 2 2" xfId="56808" xr:uid="{00000000-0005-0000-0000-000005DF0000}"/>
    <cellStyle name="SAPBEXstdData 3 4 3 2 2 2" xfId="56809" xr:uid="{00000000-0005-0000-0000-000006DF0000}"/>
    <cellStyle name="SAPBEXstdData 3 4 3 2 3" xfId="56810" xr:uid="{00000000-0005-0000-0000-000007DF0000}"/>
    <cellStyle name="SAPBEXstdData 3 4 3 3" xfId="56811" xr:uid="{00000000-0005-0000-0000-000008DF0000}"/>
    <cellStyle name="SAPBEXstdData 3 4 3 3 2" xfId="56812" xr:uid="{00000000-0005-0000-0000-000009DF0000}"/>
    <cellStyle name="SAPBEXstdData 3 4 3 3 2 2" xfId="56813" xr:uid="{00000000-0005-0000-0000-00000ADF0000}"/>
    <cellStyle name="SAPBEXstdData 3 4 3 3 3" xfId="56814" xr:uid="{00000000-0005-0000-0000-00000BDF0000}"/>
    <cellStyle name="SAPBEXstdData 3 4 3 4" xfId="56815" xr:uid="{00000000-0005-0000-0000-00000CDF0000}"/>
    <cellStyle name="SAPBEXstdData 3 4 3 4 2" xfId="56816" xr:uid="{00000000-0005-0000-0000-00000DDF0000}"/>
    <cellStyle name="SAPBEXstdData 3 4 3 5" xfId="56817" xr:uid="{00000000-0005-0000-0000-00000EDF0000}"/>
    <cellStyle name="SAPBEXstdData 3 4 3 5 2" xfId="56818" xr:uid="{00000000-0005-0000-0000-00000FDF0000}"/>
    <cellStyle name="SAPBEXstdData 3 4 3 6" xfId="56819" xr:uid="{00000000-0005-0000-0000-000010DF0000}"/>
    <cellStyle name="SAPBEXstdData 3 4 4" xfId="56820" xr:uid="{00000000-0005-0000-0000-000011DF0000}"/>
    <cellStyle name="SAPBEXstdData 3 4 4 2" xfId="56821" xr:uid="{00000000-0005-0000-0000-000012DF0000}"/>
    <cellStyle name="SAPBEXstdData 3 4 4 2 2" xfId="56822" xr:uid="{00000000-0005-0000-0000-000013DF0000}"/>
    <cellStyle name="SAPBEXstdData 3 4 4 2 2 2" xfId="56823" xr:uid="{00000000-0005-0000-0000-000014DF0000}"/>
    <cellStyle name="SAPBEXstdData 3 4 4 2 3" xfId="56824" xr:uid="{00000000-0005-0000-0000-000015DF0000}"/>
    <cellStyle name="SAPBEXstdData 3 4 4 3" xfId="56825" xr:uid="{00000000-0005-0000-0000-000016DF0000}"/>
    <cellStyle name="SAPBEXstdData 3 4 4 3 2" xfId="56826" xr:uid="{00000000-0005-0000-0000-000017DF0000}"/>
    <cellStyle name="SAPBEXstdData 3 4 4 3 2 2" xfId="56827" xr:uid="{00000000-0005-0000-0000-000018DF0000}"/>
    <cellStyle name="SAPBEXstdData 3 4 4 3 3" xfId="56828" xr:uid="{00000000-0005-0000-0000-000019DF0000}"/>
    <cellStyle name="SAPBEXstdData 3 4 4 4" xfId="56829" xr:uid="{00000000-0005-0000-0000-00001ADF0000}"/>
    <cellStyle name="SAPBEXstdData 3 4 4 4 2" xfId="56830" xr:uid="{00000000-0005-0000-0000-00001BDF0000}"/>
    <cellStyle name="SAPBEXstdData 3 4 4 5" xfId="56831" xr:uid="{00000000-0005-0000-0000-00001CDF0000}"/>
    <cellStyle name="SAPBEXstdData 3 4 4 5 2" xfId="56832" xr:uid="{00000000-0005-0000-0000-00001DDF0000}"/>
    <cellStyle name="SAPBEXstdData 3 4 4 6" xfId="56833" xr:uid="{00000000-0005-0000-0000-00001EDF0000}"/>
    <cellStyle name="SAPBEXstdData 3 4 5" xfId="56834" xr:uid="{00000000-0005-0000-0000-00001FDF0000}"/>
    <cellStyle name="SAPBEXstdData 3 4 5 2" xfId="56835" xr:uid="{00000000-0005-0000-0000-000020DF0000}"/>
    <cellStyle name="SAPBEXstdData 3 4 5 2 2" xfId="56836" xr:uid="{00000000-0005-0000-0000-000021DF0000}"/>
    <cellStyle name="SAPBEXstdData 3 4 5 2 3" xfId="56837" xr:uid="{00000000-0005-0000-0000-000022DF0000}"/>
    <cellStyle name="SAPBEXstdData 3 4 5 3" xfId="56838" xr:uid="{00000000-0005-0000-0000-000023DF0000}"/>
    <cellStyle name="SAPBEXstdData 3 4 5 4" xfId="56839" xr:uid="{00000000-0005-0000-0000-000024DF0000}"/>
    <cellStyle name="SAPBEXstdData 3 4 6" xfId="56840" xr:uid="{00000000-0005-0000-0000-000025DF0000}"/>
    <cellStyle name="SAPBEXstdData 3 4 6 2" xfId="56841" xr:uid="{00000000-0005-0000-0000-000026DF0000}"/>
    <cellStyle name="SAPBEXstdData 3 4 6 2 2" xfId="56842" xr:uid="{00000000-0005-0000-0000-000027DF0000}"/>
    <cellStyle name="SAPBEXstdData 3 4 6 2 3" xfId="56843" xr:uid="{00000000-0005-0000-0000-000028DF0000}"/>
    <cellStyle name="SAPBEXstdData 3 4 6 3" xfId="56844" xr:uid="{00000000-0005-0000-0000-000029DF0000}"/>
    <cellStyle name="SAPBEXstdData 3 4 6 4" xfId="56845" xr:uid="{00000000-0005-0000-0000-00002ADF0000}"/>
    <cellStyle name="SAPBEXstdData 3 4 7" xfId="56846" xr:uid="{00000000-0005-0000-0000-00002BDF0000}"/>
    <cellStyle name="SAPBEXstdData 3 4 7 2" xfId="56847" xr:uid="{00000000-0005-0000-0000-00002CDF0000}"/>
    <cellStyle name="SAPBEXstdData 3 4 7 3" xfId="56848" xr:uid="{00000000-0005-0000-0000-00002DDF0000}"/>
    <cellStyle name="SAPBEXstdData 3 4 8" xfId="56849" xr:uid="{00000000-0005-0000-0000-00002EDF0000}"/>
    <cellStyle name="SAPBEXstdData 3 4 9" xfId="56850" xr:uid="{00000000-0005-0000-0000-00002FDF0000}"/>
    <cellStyle name="SAPBEXstdData 3 4_Other Benefits Allocation %" xfId="56851" xr:uid="{00000000-0005-0000-0000-000030DF0000}"/>
    <cellStyle name="SAPBEXstdData 3 5" xfId="56852" xr:uid="{00000000-0005-0000-0000-000031DF0000}"/>
    <cellStyle name="SAPBEXstdData 3 5 2" xfId="56853" xr:uid="{00000000-0005-0000-0000-000032DF0000}"/>
    <cellStyle name="SAPBEXstdData 3 5 2 2" xfId="56854" xr:uid="{00000000-0005-0000-0000-000033DF0000}"/>
    <cellStyle name="SAPBEXstdData 3 5 2 3" xfId="56855" xr:uid="{00000000-0005-0000-0000-000034DF0000}"/>
    <cellStyle name="SAPBEXstdData 3 5 3" xfId="56856" xr:uid="{00000000-0005-0000-0000-000035DF0000}"/>
    <cellStyle name="SAPBEXstdData 3 5 4" xfId="56857" xr:uid="{00000000-0005-0000-0000-000036DF0000}"/>
    <cellStyle name="SAPBEXstdData 3 6" xfId="56858" xr:uid="{00000000-0005-0000-0000-000037DF0000}"/>
    <cellStyle name="SAPBEXstdData 3 6 2" xfId="56859" xr:uid="{00000000-0005-0000-0000-000038DF0000}"/>
    <cellStyle name="SAPBEXstdData 3 6 2 2" xfId="56860" xr:uid="{00000000-0005-0000-0000-000039DF0000}"/>
    <cellStyle name="SAPBEXstdData 3 6 2 3" xfId="56861" xr:uid="{00000000-0005-0000-0000-00003ADF0000}"/>
    <cellStyle name="SAPBEXstdData 3 6 3" xfId="56862" xr:uid="{00000000-0005-0000-0000-00003BDF0000}"/>
    <cellStyle name="SAPBEXstdData 3 6 4" xfId="56863" xr:uid="{00000000-0005-0000-0000-00003CDF0000}"/>
    <cellStyle name="SAPBEXstdData 3 7" xfId="56864" xr:uid="{00000000-0005-0000-0000-00003DDF0000}"/>
    <cellStyle name="SAPBEXstdData 3 7 2" xfId="56865" xr:uid="{00000000-0005-0000-0000-00003EDF0000}"/>
    <cellStyle name="SAPBEXstdData 3 7 2 2" xfId="56866" xr:uid="{00000000-0005-0000-0000-00003FDF0000}"/>
    <cellStyle name="SAPBEXstdData 3 7 2 3" xfId="56867" xr:uid="{00000000-0005-0000-0000-000040DF0000}"/>
    <cellStyle name="SAPBEXstdData 3 7 3" xfId="56868" xr:uid="{00000000-0005-0000-0000-000041DF0000}"/>
    <cellStyle name="SAPBEXstdData 3 7 4" xfId="56869" xr:uid="{00000000-0005-0000-0000-000042DF0000}"/>
    <cellStyle name="SAPBEXstdData 3 8" xfId="56870" xr:uid="{00000000-0005-0000-0000-000043DF0000}"/>
    <cellStyle name="SAPBEXstdData 3 8 2" xfId="56871" xr:uid="{00000000-0005-0000-0000-000044DF0000}"/>
    <cellStyle name="SAPBEXstdData 3 8 2 2" xfId="56872" xr:uid="{00000000-0005-0000-0000-000045DF0000}"/>
    <cellStyle name="SAPBEXstdData 3 8 2 3" xfId="56873" xr:uid="{00000000-0005-0000-0000-000046DF0000}"/>
    <cellStyle name="SAPBEXstdData 3 8 3" xfId="56874" xr:uid="{00000000-0005-0000-0000-000047DF0000}"/>
    <cellStyle name="SAPBEXstdData 3 8 4" xfId="56875" xr:uid="{00000000-0005-0000-0000-000048DF0000}"/>
    <cellStyle name="SAPBEXstdData 3 9" xfId="56876" xr:uid="{00000000-0005-0000-0000-000049DF0000}"/>
    <cellStyle name="SAPBEXstdData 3 9 2" xfId="56877" xr:uid="{00000000-0005-0000-0000-00004ADF0000}"/>
    <cellStyle name="SAPBEXstdData 3 9 2 2" xfId="56878" xr:uid="{00000000-0005-0000-0000-00004BDF0000}"/>
    <cellStyle name="SAPBEXstdData 3 9 2 2 2" xfId="56879" xr:uid="{00000000-0005-0000-0000-00004CDF0000}"/>
    <cellStyle name="SAPBEXstdData 3 9 2 2 2 2" xfId="56880" xr:uid="{00000000-0005-0000-0000-00004DDF0000}"/>
    <cellStyle name="SAPBEXstdData 3 9 2 2 3" xfId="56881" xr:uid="{00000000-0005-0000-0000-00004EDF0000}"/>
    <cellStyle name="SAPBEXstdData 3 9 2 3" xfId="56882" xr:uid="{00000000-0005-0000-0000-00004FDF0000}"/>
    <cellStyle name="SAPBEXstdData 3 9 2 3 2" xfId="56883" xr:uid="{00000000-0005-0000-0000-000050DF0000}"/>
    <cellStyle name="SAPBEXstdData 3 9 2 3 2 2" xfId="56884" xr:uid="{00000000-0005-0000-0000-000051DF0000}"/>
    <cellStyle name="SAPBEXstdData 3 9 2 3 3" xfId="56885" xr:uid="{00000000-0005-0000-0000-000052DF0000}"/>
    <cellStyle name="SAPBEXstdData 3 9 2 4" xfId="56886" xr:uid="{00000000-0005-0000-0000-000053DF0000}"/>
    <cellStyle name="SAPBEXstdData 3 9 2 4 2" xfId="56887" xr:uid="{00000000-0005-0000-0000-000054DF0000}"/>
    <cellStyle name="SAPBEXstdData 3 9 2 5" xfId="56888" xr:uid="{00000000-0005-0000-0000-000055DF0000}"/>
    <cellStyle name="SAPBEXstdData 3 9 2 5 2" xfId="56889" xr:uid="{00000000-0005-0000-0000-000056DF0000}"/>
    <cellStyle name="SAPBEXstdData 3 9 2 6" xfId="56890" xr:uid="{00000000-0005-0000-0000-000057DF0000}"/>
    <cellStyle name="SAPBEXstdData 3 9 3" xfId="56891" xr:uid="{00000000-0005-0000-0000-000058DF0000}"/>
    <cellStyle name="SAPBEXstdData 3 9 3 2" xfId="56892" xr:uid="{00000000-0005-0000-0000-000059DF0000}"/>
    <cellStyle name="SAPBEXstdData 3 9 3 2 2" xfId="56893" xr:uid="{00000000-0005-0000-0000-00005ADF0000}"/>
    <cellStyle name="SAPBEXstdData 3 9 3 2 2 2" xfId="56894" xr:uid="{00000000-0005-0000-0000-00005BDF0000}"/>
    <cellStyle name="SAPBEXstdData 3 9 3 2 3" xfId="56895" xr:uid="{00000000-0005-0000-0000-00005CDF0000}"/>
    <cellStyle name="SAPBEXstdData 3 9 3 3" xfId="56896" xr:uid="{00000000-0005-0000-0000-00005DDF0000}"/>
    <cellStyle name="SAPBEXstdData 3 9 3 3 2" xfId="56897" xr:uid="{00000000-0005-0000-0000-00005EDF0000}"/>
    <cellStyle name="SAPBEXstdData 3 9 3 3 2 2" xfId="56898" xr:uid="{00000000-0005-0000-0000-00005FDF0000}"/>
    <cellStyle name="SAPBEXstdData 3 9 3 3 3" xfId="56899" xr:uid="{00000000-0005-0000-0000-000060DF0000}"/>
    <cellStyle name="SAPBEXstdData 3 9 3 4" xfId="56900" xr:uid="{00000000-0005-0000-0000-000061DF0000}"/>
    <cellStyle name="SAPBEXstdData 3 9 3 4 2" xfId="56901" xr:uid="{00000000-0005-0000-0000-000062DF0000}"/>
    <cellStyle name="SAPBEXstdData 3 9 3 5" xfId="56902" xr:uid="{00000000-0005-0000-0000-000063DF0000}"/>
    <cellStyle name="SAPBEXstdData 3 9 3 5 2" xfId="56903" xr:uid="{00000000-0005-0000-0000-000064DF0000}"/>
    <cellStyle name="SAPBEXstdData 3 9 3 6" xfId="56904" xr:uid="{00000000-0005-0000-0000-000065DF0000}"/>
    <cellStyle name="SAPBEXstdData 3 9 4" xfId="56905" xr:uid="{00000000-0005-0000-0000-000066DF0000}"/>
    <cellStyle name="SAPBEXstdData 3 9 4 2" xfId="56906" xr:uid="{00000000-0005-0000-0000-000067DF0000}"/>
    <cellStyle name="SAPBEXstdData 3 9 4 2 2" xfId="56907" xr:uid="{00000000-0005-0000-0000-000068DF0000}"/>
    <cellStyle name="SAPBEXstdData 3 9 4 3" xfId="56908" xr:uid="{00000000-0005-0000-0000-000069DF0000}"/>
    <cellStyle name="SAPBEXstdData 3 9 5" xfId="56909" xr:uid="{00000000-0005-0000-0000-00006ADF0000}"/>
    <cellStyle name="SAPBEXstdData 3 9 5 2" xfId="56910" xr:uid="{00000000-0005-0000-0000-00006BDF0000}"/>
    <cellStyle name="SAPBEXstdData 3 9 5 2 2" xfId="56911" xr:uid="{00000000-0005-0000-0000-00006CDF0000}"/>
    <cellStyle name="SAPBEXstdData 3 9 5 3" xfId="56912" xr:uid="{00000000-0005-0000-0000-00006DDF0000}"/>
    <cellStyle name="SAPBEXstdData 3 9 6" xfId="56913" xr:uid="{00000000-0005-0000-0000-00006EDF0000}"/>
    <cellStyle name="SAPBEXstdData 3 9 6 2" xfId="56914" xr:uid="{00000000-0005-0000-0000-00006FDF0000}"/>
    <cellStyle name="SAPBEXstdData 3 9 7" xfId="56915" xr:uid="{00000000-0005-0000-0000-000070DF0000}"/>
    <cellStyle name="SAPBEXstdData 3 9 7 2" xfId="56916" xr:uid="{00000000-0005-0000-0000-000071DF0000}"/>
    <cellStyle name="SAPBEXstdData 3 9 8" xfId="56917" xr:uid="{00000000-0005-0000-0000-000072DF0000}"/>
    <cellStyle name="SAPBEXstdData 3 9_Other Benefits Allocation %" xfId="56918" xr:uid="{00000000-0005-0000-0000-000073DF0000}"/>
    <cellStyle name="SAPBEXstdData 3_401K Summary" xfId="56919" xr:uid="{00000000-0005-0000-0000-000074DF0000}"/>
    <cellStyle name="SAPBEXstdData 30" xfId="56920" xr:uid="{00000000-0005-0000-0000-000075DF0000}"/>
    <cellStyle name="SAPBEXstdData 30 2" xfId="56921" xr:uid="{00000000-0005-0000-0000-000076DF0000}"/>
    <cellStyle name="SAPBEXstdData 31" xfId="56922" xr:uid="{00000000-0005-0000-0000-000077DF0000}"/>
    <cellStyle name="SAPBEXstdData 31 2" xfId="56923" xr:uid="{00000000-0005-0000-0000-000078DF0000}"/>
    <cellStyle name="SAPBEXstdData 32" xfId="56924" xr:uid="{00000000-0005-0000-0000-000079DF0000}"/>
    <cellStyle name="SAPBEXstdData 32 2" xfId="56925" xr:uid="{00000000-0005-0000-0000-00007ADF0000}"/>
    <cellStyle name="SAPBEXstdData 33" xfId="56926" xr:uid="{00000000-0005-0000-0000-00007BDF0000}"/>
    <cellStyle name="SAPBEXstdData 33 2" xfId="56927" xr:uid="{00000000-0005-0000-0000-00007CDF0000}"/>
    <cellStyle name="SAPBEXstdData 34" xfId="56928" xr:uid="{00000000-0005-0000-0000-00007DDF0000}"/>
    <cellStyle name="SAPBEXstdData 35" xfId="56929" xr:uid="{00000000-0005-0000-0000-00007EDF0000}"/>
    <cellStyle name="SAPBEXstdData 36" xfId="56930" xr:uid="{00000000-0005-0000-0000-00007FDF0000}"/>
    <cellStyle name="SAPBEXstdData 37" xfId="56931" xr:uid="{00000000-0005-0000-0000-000080DF0000}"/>
    <cellStyle name="SAPBEXstdData 38" xfId="56932" xr:uid="{00000000-0005-0000-0000-000081DF0000}"/>
    <cellStyle name="SAPBEXstdData 39" xfId="56933" xr:uid="{00000000-0005-0000-0000-000082DF0000}"/>
    <cellStyle name="SAPBEXstdData 4" xfId="56934" xr:uid="{00000000-0005-0000-0000-000083DF0000}"/>
    <cellStyle name="SAPBEXstdData 4 10" xfId="56935" xr:uid="{00000000-0005-0000-0000-000084DF0000}"/>
    <cellStyle name="SAPBEXstdData 4 10 2" xfId="56936" xr:uid="{00000000-0005-0000-0000-000085DF0000}"/>
    <cellStyle name="SAPBEXstdData 4 10 2 2" xfId="56937" xr:uid="{00000000-0005-0000-0000-000086DF0000}"/>
    <cellStyle name="SAPBEXstdData 4 10 3" xfId="56938" xr:uid="{00000000-0005-0000-0000-000087DF0000}"/>
    <cellStyle name="SAPBEXstdData 4 11" xfId="56939" xr:uid="{00000000-0005-0000-0000-000088DF0000}"/>
    <cellStyle name="SAPBEXstdData 4 2" xfId="56940" xr:uid="{00000000-0005-0000-0000-000089DF0000}"/>
    <cellStyle name="SAPBEXstdData 4 2 2" xfId="56941" xr:uid="{00000000-0005-0000-0000-00008ADF0000}"/>
    <cellStyle name="SAPBEXstdData 4 2 2 2" xfId="56942" xr:uid="{00000000-0005-0000-0000-00008BDF0000}"/>
    <cellStyle name="SAPBEXstdData 4 2 2 2 2" xfId="56943" xr:uid="{00000000-0005-0000-0000-00008CDF0000}"/>
    <cellStyle name="SAPBEXstdData 4 2 2 2 2 2" xfId="56944" xr:uid="{00000000-0005-0000-0000-00008DDF0000}"/>
    <cellStyle name="SAPBEXstdData 4 2 2 2 3" xfId="56945" xr:uid="{00000000-0005-0000-0000-00008EDF0000}"/>
    <cellStyle name="SAPBEXstdData 4 2 2 3" xfId="56946" xr:uid="{00000000-0005-0000-0000-00008FDF0000}"/>
    <cellStyle name="SAPBEXstdData 4 2 2 3 2" xfId="56947" xr:uid="{00000000-0005-0000-0000-000090DF0000}"/>
    <cellStyle name="SAPBEXstdData 4 2 2 3 2 2" xfId="56948" xr:uid="{00000000-0005-0000-0000-000091DF0000}"/>
    <cellStyle name="SAPBEXstdData 4 2 2 3 3" xfId="56949" xr:uid="{00000000-0005-0000-0000-000092DF0000}"/>
    <cellStyle name="SAPBEXstdData 4 2 2 4" xfId="56950" xr:uid="{00000000-0005-0000-0000-000093DF0000}"/>
    <cellStyle name="SAPBEXstdData 4 2 2 4 2" xfId="56951" xr:uid="{00000000-0005-0000-0000-000094DF0000}"/>
    <cellStyle name="SAPBEXstdData 4 2 2 5" xfId="56952" xr:uid="{00000000-0005-0000-0000-000095DF0000}"/>
    <cellStyle name="SAPBEXstdData 4 2 2 5 2" xfId="56953" xr:uid="{00000000-0005-0000-0000-000096DF0000}"/>
    <cellStyle name="SAPBEXstdData 4 2 2 6" xfId="56954" xr:uid="{00000000-0005-0000-0000-000097DF0000}"/>
    <cellStyle name="SAPBEXstdData 4 2 3" xfId="56955" xr:uid="{00000000-0005-0000-0000-000098DF0000}"/>
    <cellStyle name="SAPBEXstdData 4 2 3 2" xfId="56956" xr:uid="{00000000-0005-0000-0000-000099DF0000}"/>
    <cellStyle name="SAPBEXstdData 4 2 3 2 2" xfId="56957" xr:uid="{00000000-0005-0000-0000-00009ADF0000}"/>
    <cellStyle name="SAPBEXstdData 4 2 3 2 2 2" xfId="56958" xr:uid="{00000000-0005-0000-0000-00009BDF0000}"/>
    <cellStyle name="SAPBEXstdData 4 2 3 2 3" xfId="56959" xr:uid="{00000000-0005-0000-0000-00009CDF0000}"/>
    <cellStyle name="SAPBEXstdData 4 2 3 3" xfId="56960" xr:uid="{00000000-0005-0000-0000-00009DDF0000}"/>
    <cellStyle name="SAPBEXstdData 4 2 3 3 2" xfId="56961" xr:uid="{00000000-0005-0000-0000-00009EDF0000}"/>
    <cellStyle name="SAPBEXstdData 4 2 3 3 2 2" xfId="56962" xr:uid="{00000000-0005-0000-0000-00009FDF0000}"/>
    <cellStyle name="SAPBEXstdData 4 2 3 3 3" xfId="56963" xr:uid="{00000000-0005-0000-0000-0000A0DF0000}"/>
    <cellStyle name="SAPBEXstdData 4 2 3 4" xfId="56964" xr:uid="{00000000-0005-0000-0000-0000A1DF0000}"/>
    <cellStyle name="SAPBEXstdData 4 2 3 4 2" xfId="56965" xr:uid="{00000000-0005-0000-0000-0000A2DF0000}"/>
    <cellStyle name="SAPBEXstdData 4 2 3 5" xfId="56966" xr:uid="{00000000-0005-0000-0000-0000A3DF0000}"/>
    <cellStyle name="SAPBEXstdData 4 2 3 5 2" xfId="56967" xr:uid="{00000000-0005-0000-0000-0000A4DF0000}"/>
    <cellStyle name="SAPBEXstdData 4 2 3 6" xfId="56968" xr:uid="{00000000-0005-0000-0000-0000A5DF0000}"/>
    <cellStyle name="SAPBEXstdData 4 2 4" xfId="56969" xr:uid="{00000000-0005-0000-0000-0000A6DF0000}"/>
    <cellStyle name="SAPBEXstdData 4 2 4 2" xfId="56970" xr:uid="{00000000-0005-0000-0000-0000A7DF0000}"/>
    <cellStyle name="SAPBEXstdData 4 2 4 2 2" xfId="56971" xr:uid="{00000000-0005-0000-0000-0000A8DF0000}"/>
    <cellStyle name="SAPBEXstdData 4 2 4 2 2 2" xfId="56972" xr:uid="{00000000-0005-0000-0000-0000A9DF0000}"/>
    <cellStyle name="SAPBEXstdData 4 2 4 2 3" xfId="56973" xr:uid="{00000000-0005-0000-0000-0000AADF0000}"/>
    <cellStyle name="SAPBEXstdData 4 2 4 3" xfId="56974" xr:uid="{00000000-0005-0000-0000-0000ABDF0000}"/>
    <cellStyle name="SAPBEXstdData 4 2 4 3 2" xfId="56975" xr:uid="{00000000-0005-0000-0000-0000ACDF0000}"/>
    <cellStyle name="SAPBEXstdData 4 2 4 3 2 2" xfId="56976" xr:uid="{00000000-0005-0000-0000-0000ADDF0000}"/>
    <cellStyle name="SAPBEXstdData 4 2 4 3 3" xfId="56977" xr:uid="{00000000-0005-0000-0000-0000AEDF0000}"/>
    <cellStyle name="SAPBEXstdData 4 2 4 4" xfId="56978" xr:uid="{00000000-0005-0000-0000-0000AFDF0000}"/>
    <cellStyle name="SAPBEXstdData 4 2 4 4 2" xfId="56979" xr:uid="{00000000-0005-0000-0000-0000B0DF0000}"/>
    <cellStyle name="SAPBEXstdData 4 2 4 5" xfId="56980" xr:uid="{00000000-0005-0000-0000-0000B1DF0000}"/>
    <cellStyle name="SAPBEXstdData 4 2 4 5 2" xfId="56981" xr:uid="{00000000-0005-0000-0000-0000B2DF0000}"/>
    <cellStyle name="SAPBEXstdData 4 2 4 6" xfId="56982" xr:uid="{00000000-0005-0000-0000-0000B3DF0000}"/>
    <cellStyle name="SAPBEXstdData 4 2 5" xfId="56983" xr:uid="{00000000-0005-0000-0000-0000B4DF0000}"/>
    <cellStyle name="SAPBEXstdData 4 2 5 2" xfId="56984" xr:uid="{00000000-0005-0000-0000-0000B5DF0000}"/>
    <cellStyle name="SAPBEXstdData 4 2 5 2 2" xfId="56985" xr:uid="{00000000-0005-0000-0000-0000B6DF0000}"/>
    <cellStyle name="SAPBEXstdData 4 2 5 3" xfId="56986" xr:uid="{00000000-0005-0000-0000-0000B7DF0000}"/>
    <cellStyle name="SAPBEXstdData 4 2 6" xfId="56987" xr:uid="{00000000-0005-0000-0000-0000B8DF0000}"/>
    <cellStyle name="SAPBEXstdData 4 2_Other Benefits Allocation %" xfId="56988" xr:uid="{00000000-0005-0000-0000-0000B9DF0000}"/>
    <cellStyle name="SAPBEXstdData 4 3" xfId="56989" xr:uid="{00000000-0005-0000-0000-0000BADF0000}"/>
    <cellStyle name="SAPBEXstdData 4 3 2" xfId="56990" xr:uid="{00000000-0005-0000-0000-0000BBDF0000}"/>
    <cellStyle name="SAPBEXstdData 4 3 2 2" xfId="56991" xr:uid="{00000000-0005-0000-0000-0000BCDF0000}"/>
    <cellStyle name="SAPBEXstdData 4 3 2 3" xfId="56992" xr:uid="{00000000-0005-0000-0000-0000BDDF0000}"/>
    <cellStyle name="SAPBEXstdData 4 3 3" xfId="56993" xr:uid="{00000000-0005-0000-0000-0000BEDF0000}"/>
    <cellStyle name="SAPBEXstdData 4 3 4" xfId="56994" xr:uid="{00000000-0005-0000-0000-0000BFDF0000}"/>
    <cellStyle name="SAPBEXstdData 4 3_Other Benefits Allocation %" xfId="56995" xr:uid="{00000000-0005-0000-0000-0000C0DF0000}"/>
    <cellStyle name="SAPBEXstdData 4 4" xfId="56996" xr:uid="{00000000-0005-0000-0000-0000C1DF0000}"/>
    <cellStyle name="SAPBEXstdData 4 4 2" xfId="56997" xr:uid="{00000000-0005-0000-0000-0000C2DF0000}"/>
    <cellStyle name="SAPBEXstdData 4 4 2 2" xfId="56998" xr:uid="{00000000-0005-0000-0000-0000C3DF0000}"/>
    <cellStyle name="SAPBEXstdData 4 4 2 2 2" xfId="56999" xr:uid="{00000000-0005-0000-0000-0000C4DF0000}"/>
    <cellStyle name="SAPBEXstdData 4 4 2 2 2 2" xfId="57000" xr:uid="{00000000-0005-0000-0000-0000C5DF0000}"/>
    <cellStyle name="SAPBEXstdData 4 4 2 2 3" xfId="57001" xr:uid="{00000000-0005-0000-0000-0000C6DF0000}"/>
    <cellStyle name="SAPBEXstdData 4 4 2 3" xfId="57002" xr:uid="{00000000-0005-0000-0000-0000C7DF0000}"/>
    <cellStyle name="SAPBEXstdData 4 4 2 3 2" xfId="57003" xr:uid="{00000000-0005-0000-0000-0000C8DF0000}"/>
    <cellStyle name="SAPBEXstdData 4 4 2 3 2 2" xfId="57004" xr:uid="{00000000-0005-0000-0000-0000C9DF0000}"/>
    <cellStyle name="SAPBEXstdData 4 4 2 3 3" xfId="57005" xr:uid="{00000000-0005-0000-0000-0000CADF0000}"/>
    <cellStyle name="SAPBEXstdData 4 4 2 4" xfId="57006" xr:uid="{00000000-0005-0000-0000-0000CBDF0000}"/>
    <cellStyle name="SAPBEXstdData 4 4 2 4 2" xfId="57007" xr:uid="{00000000-0005-0000-0000-0000CCDF0000}"/>
    <cellStyle name="SAPBEXstdData 4 4 2 5" xfId="57008" xr:uid="{00000000-0005-0000-0000-0000CDDF0000}"/>
    <cellStyle name="SAPBEXstdData 4 4 2 5 2" xfId="57009" xr:uid="{00000000-0005-0000-0000-0000CEDF0000}"/>
    <cellStyle name="SAPBEXstdData 4 4 2 6" xfId="57010" xr:uid="{00000000-0005-0000-0000-0000CFDF0000}"/>
    <cellStyle name="SAPBEXstdData 4 4 3" xfId="57011" xr:uid="{00000000-0005-0000-0000-0000D0DF0000}"/>
    <cellStyle name="SAPBEXstdData 4 4 3 2" xfId="57012" xr:uid="{00000000-0005-0000-0000-0000D1DF0000}"/>
    <cellStyle name="SAPBEXstdData 4 4 3 2 2" xfId="57013" xr:uid="{00000000-0005-0000-0000-0000D2DF0000}"/>
    <cellStyle name="SAPBEXstdData 4 4 3 2 2 2" xfId="57014" xr:uid="{00000000-0005-0000-0000-0000D3DF0000}"/>
    <cellStyle name="SAPBEXstdData 4 4 3 2 3" xfId="57015" xr:uid="{00000000-0005-0000-0000-0000D4DF0000}"/>
    <cellStyle name="SAPBEXstdData 4 4 3 3" xfId="57016" xr:uid="{00000000-0005-0000-0000-0000D5DF0000}"/>
    <cellStyle name="SAPBEXstdData 4 4 3 3 2" xfId="57017" xr:uid="{00000000-0005-0000-0000-0000D6DF0000}"/>
    <cellStyle name="SAPBEXstdData 4 4 3 3 2 2" xfId="57018" xr:uid="{00000000-0005-0000-0000-0000D7DF0000}"/>
    <cellStyle name="SAPBEXstdData 4 4 3 3 3" xfId="57019" xr:uid="{00000000-0005-0000-0000-0000D8DF0000}"/>
    <cellStyle name="SAPBEXstdData 4 4 3 4" xfId="57020" xr:uid="{00000000-0005-0000-0000-0000D9DF0000}"/>
    <cellStyle name="SAPBEXstdData 4 4 3 4 2" xfId="57021" xr:uid="{00000000-0005-0000-0000-0000DADF0000}"/>
    <cellStyle name="SAPBEXstdData 4 4 3 5" xfId="57022" xr:uid="{00000000-0005-0000-0000-0000DBDF0000}"/>
    <cellStyle name="SAPBEXstdData 4 4 3 5 2" xfId="57023" xr:uid="{00000000-0005-0000-0000-0000DCDF0000}"/>
    <cellStyle name="SAPBEXstdData 4 4 3 6" xfId="57024" xr:uid="{00000000-0005-0000-0000-0000DDDF0000}"/>
    <cellStyle name="SAPBEXstdData 4 4 4" xfId="57025" xr:uid="{00000000-0005-0000-0000-0000DEDF0000}"/>
    <cellStyle name="SAPBEXstdData 4 4 4 2" xfId="57026" xr:uid="{00000000-0005-0000-0000-0000DFDF0000}"/>
    <cellStyle name="SAPBEXstdData 4 4 4 2 2" xfId="57027" xr:uid="{00000000-0005-0000-0000-0000E0DF0000}"/>
    <cellStyle name="SAPBEXstdData 4 4 4 3" xfId="57028" xr:uid="{00000000-0005-0000-0000-0000E1DF0000}"/>
    <cellStyle name="SAPBEXstdData 4 4 5" xfId="57029" xr:uid="{00000000-0005-0000-0000-0000E2DF0000}"/>
    <cellStyle name="SAPBEXstdData 4 4 5 2" xfId="57030" xr:uid="{00000000-0005-0000-0000-0000E3DF0000}"/>
    <cellStyle name="SAPBEXstdData 4 4 5 2 2" xfId="57031" xr:uid="{00000000-0005-0000-0000-0000E4DF0000}"/>
    <cellStyle name="SAPBEXstdData 4 4 5 3" xfId="57032" xr:uid="{00000000-0005-0000-0000-0000E5DF0000}"/>
    <cellStyle name="SAPBEXstdData 4 4 6" xfId="57033" xr:uid="{00000000-0005-0000-0000-0000E6DF0000}"/>
    <cellStyle name="SAPBEXstdData 4 4 6 2" xfId="57034" xr:uid="{00000000-0005-0000-0000-0000E7DF0000}"/>
    <cellStyle name="SAPBEXstdData 4 4 7" xfId="57035" xr:uid="{00000000-0005-0000-0000-0000E8DF0000}"/>
    <cellStyle name="SAPBEXstdData 4 4 7 2" xfId="57036" xr:uid="{00000000-0005-0000-0000-0000E9DF0000}"/>
    <cellStyle name="SAPBEXstdData 4 4 8" xfId="57037" xr:uid="{00000000-0005-0000-0000-0000EADF0000}"/>
    <cellStyle name="SAPBEXstdData 4 4_Other Benefits Allocation %" xfId="57038" xr:uid="{00000000-0005-0000-0000-0000EBDF0000}"/>
    <cellStyle name="SAPBEXstdData 4 5" xfId="57039" xr:uid="{00000000-0005-0000-0000-0000ECDF0000}"/>
    <cellStyle name="SAPBEXstdData 4 5 2" xfId="57040" xr:uid="{00000000-0005-0000-0000-0000EDDF0000}"/>
    <cellStyle name="SAPBEXstdData 4 5 2 2" xfId="57041" xr:uid="{00000000-0005-0000-0000-0000EEDF0000}"/>
    <cellStyle name="SAPBEXstdData 4 5 2 3" xfId="57042" xr:uid="{00000000-0005-0000-0000-0000EFDF0000}"/>
    <cellStyle name="SAPBEXstdData 4 5 3" xfId="57043" xr:uid="{00000000-0005-0000-0000-0000F0DF0000}"/>
    <cellStyle name="SAPBEXstdData 4 5 4" xfId="57044" xr:uid="{00000000-0005-0000-0000-0000F1DF0000}"/>
    <cellStyle name="SAPBEXstdData 4 6" xfId="57045" xr:uid="{00000000-0005-0000-0000-0000F2DF0000}"/>
    <cellStyle name="SAPBEXstdData 4 6 2" xfId="57046" xr:uid="{00000000-0005-0000-0000-0000F3DF0000}"/>
    <cellStyle name="SAPBEXstdData 4 6 2 2" xfId="57047" xr:uid="{00000000-0005-0000-0000-0000F4DF0000}"/>
    <cellStyle name="SAPBEXstdData 4 6 2 3" xfId="57048" xr:uid="{00000000-0005-0000-0000-0000F5DF0000}"/>
    <cellStyle name="SAPBEXstdData 4 6 3" xfId="57049" xr:uid="{00000000-0005-0000-0000-0000F6DF0000}"/>
    <cellStyle name="SAPBEXstdData 4 6 4" xfId="57050" xr:uid="{00000000-0005-0000-0000-0000F7DF0000}"/>
    <cellStyle name="SAPBEXstdData 4 7" xfId="57051" xr:uid="{00000000-0005-0000-0000-0000F8DF0000}"/>
    <cellStyle name="SAPBEXstdData 4 7 2" xfId="57052" xr:uid="{00000000-0005-0000-0000-0000F9DF0000}"/>
    <cellStyle name="SAPBEXstdData 4 7 2 2" xfId="57053" xr:uid="{00000000-0005-0000-0000-0000FADF0000}"/>
    <cellStyle name="SAPBEXstdData 4 7 3" xfId="57054" xr:uid="{00000000-0005-0000-0000-0000FBDF0000}"/>
    <cellStyle name="SAPBEXstdData 4 8" xfId="57055" xr:uid="{00000000-0005-0000-0000-0000FCDF0000}"/>
    <cellStyle name="SAPBEXstdData 4 8 2" xfId="57056" xr:uid="{00000000-0005-0000-0000-0000FDDF0000}"/>
    <cellStyle name="SAPBEXstdData 4 8 2 2" xfId="57057" xr:uid="{00000000-0005-0000-0000-0000FEDF0000}"/>
    <cellStyle name="SAPBEXstdData 4 8 3" xfId="57058" xr:uid="{00000000-0005-0000-0000-0000FFDF0000}"/>
    <cellStyle name="SAPBEXstdData 4 9" xfId="57059" xr:uid="{00000000-0005-0000-0000-000000E00000}"/>
    <cellStyle name="SAPBEXstdData 4 9 2" xfId="57060" xr:uid="{00000000-0005-0000-0000-000001E00000}"/>
    <cellStyle name="SAPBEXstdData 4 9 2 2" xfId="57061" xr:uid="{00000000-0005-0000-0000-000002E00000}"/>
    <cellStyle name="SAPBEXstdData 4 9 3" xfId="57062" xr:uid="{00000000-0005-0000-0000-000003E00000}"/>
    <cellStyle name="SAPBEXstdData 4_401K Summary" xfId="57063" xr:uid="{00000000-0005-0000-0000-000004E00000}"/>
    <cellStyle name="SAPBEXstdData 40" xfId="57064" xr:uid="{00000000-0005-0000-0000-000005E00000}"/>
    <cellStyle name="SAPBEXstdData 41" xfId="57065" xr:uid="{00000000-0005-0000-0000-000006E00000}"/>
    <cellStyle name="SAPBEXstdData 42" xfId="57066" xr:uid="{00000000-0005-0000-0000-000007E00000}"/>
    <cellStyle name="SAPBEXstdData 43" xfId="57067" xr:uid="{00000000-0005-0000-0000-000008E00000}"/>
    <cellStyle name="SAPBEXstdData 44" xfId="57068" xr:uid="{00000000-0005-0000-0000-000009E00000}"/>
    <cellStyle name="SAPBEXstdData 45" xfId="57069" xr:uid="{00000000-0005-0000-0000-00000AE00000}"/>
    <cellStyle name="SAPBEXstdData 46" xfId="57070" xr:uid="{00000000-0005-0000-0000-00000BE00000}"/>
    <cellStyle name="SAPBEXstdData 47" xfId="57071" xr:uid="{00000000-0005-0000-0000-00000CE00000}"/>
    <cellStyle name="SAPBEXstdData 48" xfId="57072" xr:uid="{00000000-0005-0000-0000-00000DE00000}"/>
    <cellStyle name="SAPBEXstdData 49" xfId="57073" xr:uid="{00000000-0005-0000-0000-00000EE00000}"/>
    <cellStyle name="SAPBEXstdData 5" xfId="57074" xr:uid="{00000000-0005-0000-0000-00000FE00000}"/>
    <cellStyle name="SAPBEXstdData 5 2" xfId="57075" xr:uid="{00000000-0005-0000-0000-000010E00000}"/>
    <cellStyle name="SAPBEXstdData 5 2 2" xfId="57076" xr:uid="{00000000-0005-0000-0000-000011E00000}"/>
    <cellStyle name="SAPBEXstdData 5 2 2 2" xfId="57077" xr:uid="{00000000-0005-0000-0000-000012E00000}"/>
    <cellStyle name="SAPBEXstdData 5 2 2 2 2" xfId="57078" xr:uid="{00000000-0005-0000-0000-000013E00000}"/>
    <cellStyle name="SAPBEXstdData 5 2 2 2 2 2" xfId="57079" xr:uid="{00000000-0005-0000-0000-000014E00000}"/>
    <cellStyle name="SAPBEXstdData 5 2 2 2 3" xfId="57080" xr:uid="{00000000-0005-0000-0000-000015E00000}"/>
    <cellStyle name="SAPBEXstdData 5 2 2 3" xfId="57081" xr:uid="{00000000-0005-0000-0000-000016E00000}"/>
    <cellStyle name="SAPBEXstdData 5 2 2 3 2" xfId="57082" xr:uid="{00000000-0005-0000-0000-000017E00000}"/>
    <cellStyle name="SAPBEXstdData 5 2 2 3 2 2" xfId="57083" xr:uid="{00000000-0005-0000-0000-000018E00000}"/>
    <cellStyle name="SAPBEXstdData 5 2 2 3 3" xfId="57084" xr:uid="{00000000-0005-0000-0000-000019E00000}"/>
    <cellStyle name="SAPBEXstdData 5 2 2 4" xfId="57085" xr:uid="{00000000-0005-0000-0000-00001AE00000}"/>
    <cellStyle name="SAPBEXstdData 5 2 2 4 2" xfId="57086" xr:uid="{00000000-0005-0000-0000-00001BE00000}"/>
    <cellStyle name="SAPBEXstdData 5 2 2 5" xfId="57087" xr:uid="{00000000-0005-0000-0000-00001CE00000}"/>
    <cellStyle name="SAPBEXstdData 5 2 2 5 2" xfId="57088" xr:uid="{00000000-0005-0000-0000-00001DE00000}"/>
    <cellStyle name="SAPBEXstdData 5 2 2 6" xfId="57089" xr:uid="{00000000-0005-0000-0000-00001EE00000}"/>
    <cellStyle name="SAPBEXstdData 5 2 3" xfId="57090" xr:uid="{00000000-0005-0000-0000-00001FE00000}"/>
    <cellStyle name="SAPBEXstdData 5 2 3 2" xfId="57091" xr:uid="{00000000-0005-0000-0000-000020E00000}"/>
    <cellStyle name="SAPBEXstdData 5 2 3 2 2" xfId="57092" xr:uid="{00000000-0005-0000-0000-000021E00000}"/>
    <cellStyle name="SAPBEXstdData 5 2 3 2 2 2" xfId="57093" xr:uid="{00000000-0005-0000-0000-000022E00000}"/>
    <cellStyle name="SAPBEXstdData 5 2 3 2 3" xfId="57094" xr:uid="{00000000-0005-0000-0000-000023E00000}"/>
    <cellStyle name="SAPBEXstdData 5 2 3 3" xfId="57095" xr:uid="{00000000-0005-0000-0000-000024E00000}"/>
    <cellStyle name="SAPBEXstdData 5 2 3 3 2" xfId="57096" xr:uid="{00000000-0005-0000-0000-000025E00000}"/>
    <cellStyle name="SAPBEXstdData 5 2 3 3 2 2" xfId="57097" xr:uid="{00000000-0005-0000-0000-000026E00000}"/>
    <cellStyle name="SAPBEXstdData 5 2 3 3 3" xfId="57098" xr:uid="{00000000-0005-0000-0000-000027E00000}"/>
    <cellStyle name="SAPBEXstdData 5 2 3 4" xfId="57099" xr:uid="{00000000-0005-0000-0000-000028E00000}"/>
    <cellStyle name="SAPBEXstdData 5 2 3 4 2" xfId="57100" xr:uid="{00000000-0005-0000-0000-000029E00000}"/>
    <cellStyle name="SAPBEXstdData 5 2 3 5" xfId="57101" xr:uid="{00000000-0005-0000-0000-00002AE00000}"/>
    <cellStyle name="SAPBEXstdData 5 2 3 5 2" xfId="57102" xr:uid="{00000000-0005-0000-0000-00002BE00000}"/>
    <cellStyle name="SAPBEXstdData 5 2 3 6" xfId="57103" xr:uid="{00000000-0005-0000-0000-00002CE00000}"/>
    <cellStyle name="SAPBEXstdData 5 2 4" xfId="57104" xr:uid="{00000000-0005-0000-0000-00002DE00000}"/>
    <cellStyle name="SAPBEXstdData 5 2 4 2" xfId="57105" xr:uid="{00000000-0005-0000-0000-00002EE00000}"/>
    <cellStyle name="SAPBEXstdData 5 2 4 2 2" xfId="57106" xr:uid="{00000000-0005-0000-0000-00002FE00000}"/>
    <cellStyle name="SAPBEXstdData 5 2 4 2 2 2" xfId="57107" xr:uid="{00000000-0005-0000-0000-000030E00000}"/>
    <cellStyle name="SAPBEXstdData 5 2 4 2 3" xfId="57108" xr:uid="{00000000-0005-0000-0000-000031E00000}"/>
    <cellStyle name="SAPBEXstdData 5 2 4 3" xfId="57109" xr:uid="{00000000-0005-0000-0000-000032E00000}"/>
    <cellStyle name="SAPBEXstdData 5 2 4 3 2" xfId="57110" xr:uid="{00000000-0005-0000-0000-000033E00000}"/>
    <cellStyle name="SAPBEXstdData 5 2 4 3 2 2" xfId="57111" xr:uid="{00000000-0005-0000-0000-000034E00000}"/>
    <cellStyle name="SAPBEXstdData 5 2 4 3 3" xfId="57112" xr:uid="{00000000-0005-0000-0000-000035E00000}"/>
    <cellStyle name="SAPBEXstdData 5 2 4 4" xfId="57113" xr:uid="{00000000-0005-0000-0000-000036E00000}"/>
    <cellStyle name="SAPBEXstdData 5 2 4 4 2" xfId="57114" xr:uid="{00000000-0005-0000-0000-000037E00000}"/>
    <cellStyle name="SAPBEXstdData 5 2 4 5" xfId="57115" xr:uid="{00000000-0005-0000-0000-000038E00000}"/>
    <cellStyle name="SAPBEXstdData 5 2 4 5 2" xfId="57116" xr:uid="{00000000-0005-0000-0000-000039E00000}"/>
    <cellStyle name="SAPBEXstdData 5 2 4 6" xfId="57117" xr:uid="{00000000-0005-0000-0000-00003AE00000}"/>
    <cellStyle name="SAPBEXstdData 5 2 5" xfId="57118" xr:uid="{00000000-0005-0000-0000-00003BE00000}"/>
    <cellStyle name="SAPBEXstdData 5 2 5 2" xfId="57119" xr:uid="{00000000-0005-0000-0000-00003CE00000}"/>
    <cellStyle name="SAPBEXstdData 5 2 5 2 2" xfId="57120" xr:uid="{00000000-0005-0000-0000-00003DE00000}"/>
    <cellStyle name="SAPBEXstdData 5 2 5 3" xfId="57121" xr:uid="{00000000-0005-0000-0000-00003EE00000}"/>
    <cellStyle name="SAPBEXstdData 5 2 6" xfId="57122" xr:uid="{00000000-0005-0000-0000-00003FE00000}"/>
    <cellStyle name="SAPBEXstdData 5 2_Other Benefits Allocation %" xfId="57123" xr:uid="{00000000-0005-0000-0000-000040E00000}"/>
    <cellStyle name="SAPBEXstdData 5 3" xfId="57124" xr:uid="{00000000-0005-0000-0000-000041E00000}"/>
    <cellStyle name="SAPBEXstdData 5 3 2" xfId="57125" xr:uid="{00000000-0005-0000-0000-000042E00000}"/>
    <cellStyle name="SAPBEXstdData 5 3 2 2" xfId="57126" xr:uid="{00000000-0005-0000-0000-000043E00000}"/>
    <cellStyle name="SAPBEXstdData 5 3 2 2 2" xfId="57127" xr:uid="{00000000-0005-0000-0000-000044E00000}"/>
    <cellStyle name="SAPBEXstdData 5 3 2 2 2 2" xfId="57128" xr:uid="{00000000-0005-0000-0000-000045E00000}"/>
    <cellStyle name="SAPBEXstdData 5 3 2 2 3" xfId="57129" xr:uid="{00000000-0005-0000-0000-000046E00000}"/>
    <cellStyle name="SAPBEXstdData 5 3 2 3" xfId="57130" xr:uid="{00000000-0005-0000-0000-000047E00000}"/>
    <cellStyle name="SAPBEXstdData 5 3 2 3 2" xfId="57131" xr:uid="{00000000-0005-0000-0000-000048E00000}"/>
    <cellStyle name="SAPBEXstdData 5 3 2 3 2 2" xfId="57132" xr:uid="{00000000-0005-0000-0000-000049E00000}"/>
    <cellStyle name="SAPBEXstdData 5 3 2 3 3" xfId="57133" xr:uid="{00000000-0005-0000-0000-00004AE00000}"/>
    <cellStyle name="SAPBEXstdData 5 3 2 4" xfId="57134" xr:uid="{00000000-0005-0000-0000-00004BE00000}"/>
    <cellStyle name="SAPBEXstdData 5 3 2 4 2" xfId="57135" xr:uid="{00000000-0005-0000-0000-00004CE00000}"/>
    <cellStyle name="SAPBEXstdData 5 3 2 5" xfId="57136" xr:uid="{00000000-0005-0000-0000-00004DE00000}"/>
    <cellStyle name="SAPBEXstdData 5 3 2 5 2" xfId="57137" xr:uid="{00000000-0005-0000-0000-00004EE00000}"/>
    <cellStyle name="SAPBEXstdData 5 3 2 6" xfId="57138" xr:uid="{00000000-0005-0000-0000-00004FE00000}"/>
    <cellStyle name="SAPBEXstdData 5 3 3" xfId="57139" xr:uid="{00000000-0005-0000-0000-000050E00000}"/>
    <cellStyle name="SAPBEXstdData 5 3 3 2" xfId="57140" xr:uid="{00000000-0005-0000-0000-000051E00000}"/>
    <cellStyle name="SAPBEXstdData 5 3 3 2 2" xfId="57141" xr:uid="{00000000-0005-0000-0000-000052E00000}"/>
    <cellStyle name="SAPBEXstdData 5 3 3 2 2 2" xfId="57142" xr:uid="{00000000-0005-0000-0000-000053E00000}"/>
    <cellStyle name="SAPBEXstdData 5 3 3 2 3" xfId="57143" xr:uid="{00000000-0005-0000-0000-000054E00000}"/>
    <cellStyle name="SAPBEXstdData 5 3 3 3" xfId="57144" xr:uid="{00000000-0005-0000-0000-000055E00000}"/>
    <cellStyle name="SAPBEXstdData 5 3 3 3 2" xfId="57145" xr:uid="{00000000-0005-0000-0000-000056E00000}"/>
    <cellStyle name="SAPBEXstdData 5 3 3 3 2 2" xfId="57146" xr:uid="{00000000-0005-0000-0000-000057E00000}"/>
    <cellStyle name="SAPBEXstdData 5 3 3 3 3" xfId="57147" xr:uid="{00000000-0005-0000-0000-000058E00000}"/>
    <cellStyle name="SAPBEXstdData 5 3 3 4" xfId="57148" xr:uid="{00000000-0005-0000-0000-000059E00000}"/>
    <cellStyle name="SAPBEXstdData 5 3 3 4 2" xfId="57149" xr:uid="{00000000-0005-0000-0000-00005AE00000}"/>
    <cellStyle name="SAPBEXstdData 5 3 3 5" xfId="57150" xr:uid="{00000000-0005-0000-0000-00005BE00000}"/>
    <cellStyle name="SAPBEXstdData 5 3 3 5 2" xfId="57151" xr:uid="{00000000-0005-0000-0000-00005CE00000}"/>
    <cellStyle name="SAPBEXstdData 5 3 3 6" xfId="57152" xr:uid="{00000000-0005-0000-0000-00005DE00000}"/>
    <cellStyle name="SAPBEXstdData 5 3 4" xfId="57153" xr:uid="{00000000-0005-0000-0000-00005EE00000}"/>
    <cellStyle name="SAPBEXstdData 5 3 4 2" xfId="57154" xr:uid="{00000000-0005-0000-0000-00005FE00000}"/>
    <cellStyle name="SAPBEXstdData 5 3 4 2 2" xfId="57155" xr:uid="{00000000-0005-0000-0000-000060E00000}"/>
    <cellStyle name="SAPBEXstdData 5 3 4 3" xfId="57156" xr:uid="{00000000-0005-0000-0000-000061E00000}"/>
    <cellStyle name="SAPBEXstdData 5 3 5" xfId="57157" xr:uid="{00000000-0005-0000-0000-000062E00000}"/>
    <cellStyle name="SAPBEXstdData 5 3 5 2" xfId="57158" xr:uid="{00000000-0005-0000-0000-000063E00000}"/>
    <cellStyle name="SAPBEXstdData 5 3 5 2 2" xfId="57159" xr:uid="{00000000-0005-0000-0000-000064E00000}"/>
    <cellStyle name="SAPBEXstdData 5 3 5 3" xfId="57160" xr:uid="{00000000-0005-0000-0000-000065E00000}"/>
    <cellStyle name="SAPBEXstdData 5 3 6" xfId="57161" xr:uid="{00000000-0005-0000-0000-000066E00000}"/>
    <cellStyle name="SAPBEXstdData 5 3 6 2" xfId="57162" xr:uid="{00000000-0005-0000-0000-000067E00000}"/>
    <cellStyle name="SAPBEXstdData 5 3 7" xfId="57163" xr:uid="{00000000-0005-0000-0000-000068E00000}"/>
    <cellStyle name="SAPBEXstdData 5 3 7 2" xfId="57164" xr:uid="{00000000-0005-0000-0000-000069E00000}"/>
    <cellStyle name="SAPBEXstdData 5 3 8" xfId="57165" xr:uid="{00000000-0005-0000-0000-00006AE00000}"/>
    <cellStyle name="SAPBEXstdData 5 3_Other Benefits Allocation %" xfId="57166" xr:uid="{00000000-0005-0000-0000-00006BE00000}"/>
    <cellStyle name="SAPBEXstdData 5 4" xfId="57167" xr:uid="{00000000-0005-0000-0000-00006CE00000}"/>
    <cellStyle name="SAPBEXstdData 5 4 2" xfId="57168" xr:uid="{00000000-0005-0000-0000-00006DE00000}"/>
    <cellStyle name="SAPBEXstdData 5 4 2 2" xfId="57169" xr:uid="{00000000-0005-0000-0000-00006EE00000}"/>
    <cellStyle name="SAPBEXstdData 5 4 2 3" xfId="57170" xr:uid="{00000000-0005-0000-0000-00006FE00000}"/>
    <cellStyle name="SAPBEXstdData 5 4 3" xfId="57171" xr:uid="{00000000-0005-0000-0000-000070E00000}"/>
    <cellStyle name="SAPBEXstdData 5 4 4" xfId="57172" xr:uid="{00000000-0005-0000-0000-000071E00000}"/>
    <cellStyle name="SAPBEXstdData 5 5" xfId="57173" xr:uid="{00000000-0005-0000-0000-000072E00000}"/>
    <cellStyle name="SAPBEXstdData 5 5 2" xfId="57174" xr:uid="{00000000-0005-0000-0000-000073E00000}"/>
    <cellStyle name="SAPBEXstdData 5 5 2 2" xfId="57175" xr:uid="{00000000-0005-0000-0000-000074E00000}"/>
    <cellStyle name="SAPBEXstdData 5 5 2 3" xfId="57176" xr:uid="{00000000-0005-0000-0000-000075E00000}"/>
    <cellStyle name="SAPBEXstdData 5 5 3" xfId="57177" xr:uid="{00000000-0005-0000-0000-000076E00000}"/>
    <cellStyle name="SAPBEXstdData 5 5 4" xfId="57178" xr:uid="{00000000-0005-0000-0000-000077E00000}"/>
    <cellStyle name="SAPBEXstdData 5 6" xfId="57179" xr:uid="{00000000-0005-0000-0000-000078E00000}"/>
    <cellStyle name="SAPBEXstdData 5 6 2" xfId="57180" xr:uid="{00000000-0005-0000-0000-000079E00000}"/>
    <cellStyle name="SAPBEXstdData 5 6 2 2" xfId="57181" xr:uid="{00000000-0005-0000-0000-00007AE00000}"/>
    <cellStyle name="SAPBEXstdData 5 6 2 3" xfId="57182" xr:uid="{00000000-0005-0000-0000-00007BE00000}"/>
    <cellStyle name="SAPBEXstdData 5 6 3" xfId="57183" xr:uid="{00000000-0005-0000-0000-00007CE00000}"/>
    <cellStyle name="SAPBEXstdData 5 6 4" xfId="57184" xr:uid="{00000000-0005-0000-0000-00007DE00000}"/>
    <cellStyle name="SAPBEXstdData 5 7" xfId="57185" xr:uid="{00000000-0005-0000-0000-00007EE00000}"/>
    <cellStyle name="SAPBEXstdData 5 7 2" xfId="57186" xr:uid="{00000000-0005-0000-0000-00007FE00000}"/>
    <cellStyle name="SAPBEXstdData 5 7 3" xfId="57187" xr:uid="{00000000-0005-0000-0000-000080E00000}"/>
    <cellStyle name="SAPBEXstdData 5 8" xfId="57188" xr:uid="{00000000-0005-0000-0000-000081E00000}"/>
    <cellStyle name="SAPBEXstdData 5 9" xfId="57189" xr:uid="{00000000-0005-0000-0000-000082E00000}"/>
    <cellStyle name="SAPBEXstdData 5_401K Summary" xfId="57190" xr:uid="{00000000-0005-0000-0000-000083E00000}"/>
    <cellStyle name="SAPBEXstdData 50" xfId="57191" xr:uid="{00000000-0005-0000-0000-000084E00000}"/>
    <cellStyle name="SAPBEXstdData 51" xfId="57192" xr:uid="{00000000-0005-0000-0000-000085E00000}"/>
    <cellStyle name="SAPBEXstdData 52" xfId="57193" xr:uid="{00000000-0005-0000-0000-000086E00000}"/>
    <cellStyle name="SAPBEXstdData 53" xfId="57194" xr:uid="{00000000-0005-0000-0000-000087E00000}"/>
    <cellStyle name="SAPBEXstdData 6" xfId="57195" xr:uid="{00000000-0005-0000-0000-000088E00000}"/>
    <cellStyle name="SAPBEXstdData 6 2" xfId="57196" xr:uid="{00000000-0005-0000-0000-000089E00000}"/>
    <cellStyle name="SAPBEXstdData 6 2 2" xfId="57197" xr:uid="{00000000-0005-0000-0000-00008AE00000}"/>
    <cellStyle name="SAPBEXstdData 6 2 2 2" xfId="57198" xr:uid="{00000000-0005-0000-0000-00008BE00000}"/>
    <cellStyle name="SAPBEXstdData 6 2 2 2 2" xfId="57199" xr:uid="{00000000-0005-0000-0000-00008CE00000}"/>
    <cellStyle name="SAPBEXstdData 6 2 2 3" xfId="57200" xr:uid="{00000000-0005-0000-0000-00008DE00000}"/>
    <cellStyle name="SAPBEXstdData 6 2 3" xfId="57201" xr:uid="{00000000-0005-0000-0000-00008EE00000}"/>
    <cellStyle name="SAPBEXstdData 6 2 3 2" xfId="57202" xr:uid="{00000000-0005-0000-0000-00008FE00000}"/>
    <cellStyle name="SAPBEXstdData 6 2 3 2 2" xfId="57203" xr:uid="{00000000-0005-0000-0000-000090E00000}"/>
    <cellStyle name="SAPBEXstdData 6 2 3 3" xfId="57204" xr:uid="{00000000-0005-0000-0000-000091E00000}"/>
    <cellStyle name="SAPBEXstdData 6 2 4" xfId="57205" xr:uid="{00000000-0005-0000-0000-000092E00000}"/>
    <cellStyle name="SAPBEXstdData 6 2 4 2" xfId="57206" xr:uid="{00000000-0005-0000-0000-000093E00000}"/>
    <cellStyle name="SAPBEXstdData 6 2 5" xfId="57207" xr:uid="{00000000-0005-0000-0000-000094E00000}"/>
    <cellStyle name="SAPBEXstdData 6 2 5 2" xfId="57208" xr:uid="{00000000-0005-0000-0000-000095E00000}"/>
    <cellStyle name="SAPBEXstdData 6 2 6" xfId="57209" xr:uid="{00000000-0005-0000-0000-000096E00000}"/>
    <cellStyle name="SAPBEXstdData 6 3" xfId="57210" xr:uid="{00000000-0005-0000-0000-000097E00000}"/>
    <cellStyle name="SAPBEXstdData 6 3 2" xfId="57211" xr:uid="{00000000-0005-0000-0000-000098E00000}"/>
    <cellStyle name="SAPBEXstdData 6 3 2 2" xfId="57212" xr:uid="{00000000-0005-0000-0000-000099E00000}"/>
    <cellStyle name="SAPBEXstdData 6 3 2 2 2" xfId="57213" xr:uid="{00000000-0005-0000-0000-00009AE00000}"/>
    <cellStyle name="SAPBEXstdData 6 3 2 3" xfId="57214" xr:uid="{00000000-0005-0000-0000-00009BE00000}"/>
    <cellStyle name="SAPBEXstdData 6 3 3" xfId="57215" xr:uid="{00000000-0005-0000-0000-00009CE00000}"/>
    <cellStyle name="SAPBEXstdData 6 3 3 2" xfId="57216" xr:uid="{00000000-0005-0000-0000-00009DE00000}"/>
    <cellStyle name="SAPBEXstdData 6 3 3 2 2" xfId="57217" xr:uid="{00000000-0005-0000-0000-00009EE00000}"/>
    <cellStyle name="SAPBEXstdData 6 3 3 3" xfId="57218" xr:uid="{00000000-0005-0000-0000-00009FE00000}"/>
    <cellStyle name="SAPBEXstdData 6 3 4" xfId="57219" xr:uid="{00000000-0005-0000-0000-0000A0E00000}"/>
    <cellStyle name="SAPBEXstdData 6 3 4 2" xfId="57220" xr:uid="{00000000-0005-0000-0000-0000A1E00000}"/>
    <cellStyle name="SAPBEXstdData 6 3 5" xfId="57221" xr:uid="{00000000-0005-0000-0000-0000A2E00000}"/>
    <cellStyle name="SAPBEXstdData 6 3 5 2" xfId="57222" xr:uid="{00000000-0005-0000-0000-0000A3E00000}"/>
    <cellStyle name="SAPBEXstdData 6 3 6" xfId="57223" xr:uid="{00000000-0005-0000-0000-0000A4E00000}"/>
    <cellStyle name="SAPBEXstdData 6 4" xfId="57224" xr:uid="{00000000-0005-0000-0000-0000A5E00000}"/>
    <cellStyle name="SAPBEXstdData 6 4 2" xfId="57225" xr:uid="{00000000-0005-0000-0000-0000A6E00000}"/>
    <cellStyle name="SAPBEXstdData 6 4 2 2" xfId="57226" xr:uid="{00000000-0005-0000-0000-0000A7E00000}"/>
    <cellStyle name="SAPBEXstdData 6 4 2 2 2" xfId="57227" xr:uid="{00000000-0005-0000-0000-0000A8E00000}"/>
    <cellStyle name="SAPBEXstdData 6 4 2 3" xfId="57228" xr:uid="{00000000-0005-0000-0000-0000A9E00000}"/>
    <cellStyle name="SAPBEXstdData 6 4 3" xfId="57229" xr:uid="{00000000-0005-0000-0000-0000AAE00000}"/>
    <cellStyle name="SAPBEXstdData 6 4 3 2" xfId="57230" xr:uid="{00000000-0005-0000-0000-0000ABE00000}"/>
    <cellStyle name="SAPBEXstdData 6 4 3 2 2" xfId="57231" xr:uid="{00000000-0005-0000-0000-0000ACE00000}"/>
    <cellStyle name="SAPBEXstdData 6 4 3 3" xfId="57232" xr:uid="{00000000-0005-0000-0000-0000ADE00000}"/>
    <cellStyle name="SAPBEXstdData 6 4 4" xfId="57233" xr:uid="{00000000-0005-0000-0000-0000AEE00000}"/>
    <cellStyle name="SAPBEXstdData 6 4 4 2" xfId="57234" xr:uid="{00000000-0005-0000-0000-0000AFE00000}"/>
    <cellStyle name="SAPBEXstdData 6 4 5" xfId="57235" xr:uid="{00000000-0005-0000-0000-0000B0E00000}"/>
    <cellStyle name="SAPBEXstdData 6 4 5 2" xfId="57236" xr:uid="{00000000-0005-0000-0000-0000B1E00000}"/>
    <cellStyle name="SAPBEXstdData 6 4 6" xfId="57237" xr:uid="{00000000-0005-0000-0000-0000B2E00000}"/>
    <cellStyle name="SAPBEXstdData 6 5" xfId="57238" xr:uid="{00000000-0005-0000-0000-0000B3E00000}"/>
    <cellStyle name="SAPBEXstdData 6 5 2" xfId="57239" xr:uid="{00000000-0005-0000-0000-0000B4E00000}"/>
    <cellStyle name="SAPBEXstdData 6 5 2 2" xfId="57240" xr:uid="{00000000-0005-0000-0000-0000B5E00000}"/>
    <cellStyle name="SAPBEXstdData 6 5 2 3" xfId="57241" xr:uid="{00000000-0005-0000-0000-0000B6E00000}"/>
    <cellStyle name="SAPBEXstdData 6 5 3" xfId="57242" xr:uid="{00000000-0005-0000-0000-0000B7E00000}"/>
    <cellStyle name="SAPBEXstdData 6 5 4" xfId="57243" xr:uid="{00000000-0005-0000-0000-0000B8E00000}"/>
    <cellStyle name="SAPBEXstdData 6 6" xfId="57244" xr:uid="{00000000-0005-0000-0000-0000B9E00000}"/>
    <cellStyle name="SAPBEXstdData 6 6 2" xfId="57245" xr:uid="{00000000-0005-0000-0000-0000BAE00000}"/>
    <cellStyle name="SAPBEXstdData 6 6 2 2" xfId="57246" xr:uid="{00000000-0005-0000-0000-0000BBE00000}"/>
    <cellStyle name="SAPBEXstdData 6 6 2 3" xfId="57247" xr:uid="{00000000-0005-0000-0000-0000BCE00000}"/>
    <cellStyle name="SAPBEXstdData 6 6 3" xfId="57248" xr:uid="{00000000-0005-0000-0000-0000BDE00000}"/>
    <cellStyle name="SAPBEXstdData 6 6 4" xfId="57249" xr:uid="{00000000-0005-0000-0000-0000BEE00000}"/>
    <cellStyle name="SAPBEXstdData 6 7" xfId="57250" xr:uid="{00000000-0005-0000-0000-0000BFE00000}"/>
    <cellStyle name="SAPBEXstdData 6 7 2" xfId="57251" xr:uid="{00000000-0005-0000-0000-0000C0E00000}"/>
    <cellStyle name="SAPBEXstdData 6 7 3" xfId="57252" xr:uid="{00000000-0005-0000-0000-0000C1E00000}"/>
    <cellStyle name="SAPBEXstdData 6 8" xfId="57253" xr:uid="{00000000-0005-0000-0000-0000C2E00000}"/>
    <cellStyle name="SAPBEXstdData 6 9" xfId="57254" xr:uid="{00000000-0005-0000-0000-0000C3E00000}"/>
    <cellStyle name="SAPBEXstdData 6_Other Benefits Allocation %" xfId="57255" xr:uid="{00000000-0005-0000-0000-0000C4E00000}"/>
    <cellStyle name="SAPBEXstdData 7" xfId="57256" xr:uid="{00000000-0005-0000-0000-0000C5E00000}"/>
    <cellStyle name="SAPBEXstdData 7 2" xfId="57257" xr:uid="{00000000-0005-0000-0000-0000C6E00000}"/>
    <cellStyle name="SAPBEXstdData 7 2 2" xfId="57258" xr:uid="{00000000-0005-0000-0000-0000C7E00000}"/>
    <cellStyle name="SAPBEXstdData 7 2 2 2" xfId="57259" xr:uid="{00000000-0005-0000-0000-0000C8E00000}"/>
    <cellStyle name="SAPBEXstdData 7 2 2 2 2" xfId="57260" xr:uid="{00000000-0005-0000-0000-0000C9E00000}"/>
    <cellStyle name="SAPBEXstdData 7 2 2 3" xfId="57261" xr:uid="{00000000-0005-0000-0000-0000CAE00000}"/>
    <cellStyle name="SAPBEXstdData 7 2 3" xfId="57262" xr:uid="{00000000-0005-0000-0000-0000CBE00000}"/>
    <cellStyle name="SAPBEXstdData 7 2 3 2" xfId="57263" xr:uid="{00000000-0005-0000-0000-0000CCE00000}"/>
    <cellStyle name="SAPBEXstdData 7 2 3 2 2" xfId="57264" xr:uid="{00000000-0005-0000-0000-0000CDE00000}"/>
    <cellStyle name="SAPBEXstdData 7 2 3 3" xfId="57265" xr:uid="{00000000-0005-0000-0000-0000CEE00000}"/>
    <cellStyle name="SAPBEXstdData 7 2 4" xfId="57266" xr:uid="{00000000-0005-0000-0000-0000CFE00000}"/>
    <cellStyle name="SAPBEXstdData 7 2 4 2" xfId="57267" xr:uid="{00000000-0005-0000-0000-0000D0E00000}"/>
    <cellStyle name="SAPBEXstdData 7 2 5" xfId="57268" xr:uid="{00000000-0005-0000-0000-0000D1E00000}"/>
    <cellStyle name="SAPBEXstdData 7 2 5 2" xfId="57269" xr:uid="{00000000-0005-0000-0000-0000D2E00000}"/>
    <cellStyle name="SAPBEXstdData 7 2 6" xfId="57270" xr:uid="{00000000-0005-0000-0000-0000D3E00000}"/>
    <cellStyle name="SAPBEXstdData 7 3" xfId="57271" xr:uid="{00000000-0005-0000-0000-0000D4E00000}"/>
    <cellStyle name="SAPBEXstdData 7 3 2" xfId="57272" xr:uid="{00000000-0005-0000-0000-0000D5E00000}"/>
    <cellStyle name="SAPBEXstdData 7 3 2 2" xfId="57273" xr:uid="{00000000-0005-0000-0000-0000D6E00000}"/>
    <cellStyle name="SAPBEXstdData 7 3 2 2 2" xfId="57274" xr:uid="{00000000-0005-0000-0000-0000D7E00000}"/>
    <cellStyle name="SAPBEXstdData 7 3 2 3" xfId="57275" xr:uid="{00000000-0005-0000-0000-0000D8E00000}"/>
    <cellStyle name="SAPBEXstdData 7 3 3" xfId="57276" xr:uid="{00000000-0005-0000-0000-0000D9E00000}"/>
    <cellStyle name="SAPBEXstdData 7 3 3 2" xfId="57277" xr:uid="{00000000-0005-0000-0000-0000DAE00000}"/>
    <cellStyle name="SAPBEXstdData 7 3 3 2 2" xfId="57278" xr:uid="{00000000-0005-0000-0000-0000DBE00000}"/>
    <cellStyle name="SAPBEXstdData 7 3 3 3" xfId="57279" xr:uid="{00000000-0005-0000-0000-0000DCE00000}"/>
    <cellStyle name="SAPBEXstdData 7 3 4" xfId="57280" xr:uid="{00000000-0005-0000-0000-0000DDE00000}"/>
    <cellStyle name="SAPBEXstdData 7 3 4 2" xfId="57281" xr:uid="{00000000-0005-0000-0000-0000DEE00000}"/>
    <cellStyle name="SAPBEXstdData 7 3 5" xfId="57282" xr:uid="{00000000-0005-0000-0000-0000DFE00000}"/>
    <cellStyle name="SAPBEXstdData 7 3 5 2" xfId="57283" xr:uid="{00000000-0005-0000-0000-0000E0E00000}"/>
    <cellStyle name="SAPBEXstdData 7 3 6" xfId="57284" xr:uid="{00000000-0005-0000-0000-0000E1E00000}"/>
    <cellStyle name="SAPBEXstdData 7 4" xfId="57285" xr:uid="{00000000-0005-0000-0000-0000E2E00000}"/>
    <cellStyle name="SAPBEXstdData 7 4 2" xfId="57286" xr:uid="{00000000-0005-0000-0000-0000E3E00000}"/>
    <cellStyle name="SAPBEXstdData 7 4 2 2" xfId="57287" xr:uid="{00000000-0005-0000-0000-0000E4E00000}"/>
    <cellStyle name="SAPBEXstdData 7 4 2 2 2" xfId="57288" xr:uid="{00000000-0005-0000-0000-0000E5E00000}"/>
    <cellStyle name="SAPBEXstdData 7 4 2 3" xfId="57289" xr:uid="{00000000-0005-0000-0000-0000E6E00000}"/>
    <cellStyle name="SAPBEXstdData 7 4 3" xfId="57290" xr:uid="{00000000-0005-0000-0000-0000E7E00000}"/>
    <cellStyle name="SAPBEXstdData 7 4 3 2" xfId="57291" xr:uid="{00000000-0005-0000-0000-0000E8E00000}"/>
    <cellStyle name="SAPBEXstdData 7 4 3 2 2" xfId="57292" xr:uid="{00000000-0005-0000-0000-0000E9E00000}"/>
    <cellStyle name="SAPBEXstdData 7 4 3 3" xfId="57293" xr:uid="{00000000-0005-0000-0000-0000EAE00000}"/>
    <cellStyle name="SAPBEXstdData 7 4 4" xfId="57294" xr:uid="{00000000-0005-0000-0000-0000EBE00000}"/>
    <cellStyle name="SAPBEXstdData 7 4 4 2" xfId="57295" xr:uid="{00000000-0005-0000-0000-0000ECE00000}"/>
    <cellStyle name="SAPBEXstdData 7 4 5" xfId="57296" xr:uid="{00000000-0005-0000-0000-0000EDE00000}"/>
    <cellStyle name="SAPBEXstdData 7 4 5 2" xfId="57297" xr:uid="{00000000-0005-0000-0000-0000EEE00000}"/>
    <cellStyle name="SAPBEXstdData 7 4 6" xfId="57298" xr:uid="{00000000-0005-0000-0000-0000EFE00000}"/>
    <cellStyle name="SAPBEXstdData 7 5" xfId="57299" xr:uid="{00000000-0005-0000-0000-0000F0E00000}"/>
    <cellStyle name="SAPBEXstdData 7 5 2" xfId="57300" xr:uid="{00000000-0005-0000-0000-0000F1E00000}"/>
    <cellStyle name="SAPBEXstdData 7 5 2 2" xfId="57301" xr:uid="{00000000-0005-0000-0000-0000F2E00000}"/>
    <cellStyle name="SAPBEXstdData 7 5 3" xfId="57302" xr:uid="{00000000-0005-0000-0000-0000F3E00000}"/>
    <cellStyle name="SAPBEXstdData 7 6" xfId="57303" xr:uid="{00000000-0005-0000-0000-0000F4E00000}"/>
    <cellStyle name="SAPBEXstdData 7_Other Benefits Allocation %" xfId="57304" xr:uid="{00000000-0005-0000-0000-0000F5E00000}"/>
    <cellStyle name="SAPBEXstdData 8" xfId="57305" xr:uid="{00000000-0005-0000-0000-0000F6E00000}"/>
    <cellStyle name="SAPBEXstdData 8 2" xfId="57306" xr:uid="{00000000-0005-0000-0000-0000F7E00000}"/>
    <cellStyle name="SAPBEXstdData 8 2 2" xfId="57307" xr:uid="{00000000-0005-0000-0000-0000F8E00000}"/>
    <cellStyle name="SAPBEXstdData 8 2 2 2" xfId="57308" xr:uid="{00000000-0005-0000-0000-0000F9E00000}"/>
    <cellStyle name="SAPBEXstdData 8 2 2 2 2" xfId="57309" xr:uid="{00000000-0005-0000-0000-0000FAE00000}"/>
    <cellStyle name="SAPBEXstdData 8 2 2 3" xfId="57310" xr:uid="{00000000-0005-0000-0000-0000FBE00000}"/>
    <cellStyle name="SAPBEXstdData 8 2 3" xfId="57311" xr:uid="{00000000-0005-0000-0000-0000FCE00000}"/>
    <cellStyle name="SAPBEXstdData 8 2 3 2" xfId="57312" xr:uid="{00000000-0005-0000-0000-0000FDE00000}"/>
    <cellStyle name="SAPBEXstdData 8 2 3 2 2" xfId="57313" xr:uid="{00000000-0005-0000-0000-0000FEE00000}"/>
    <cellStyle name="SAPBEXstdData 8 2 3 3" xfId="57314" xr:uid="{00000000-0005-0000-0000-0000FFE00000}"/>
    <cellStyle name="SAPBEXstdData 8 2 4" xfId="57315" xr:uid="{00000000-0005-0000-0000-000000E10000}"/>
    <cellStyle name="SAPBEXstdData 8 2 4 2" xfId="57316" xr:uid="{00000000-0005-0000-0000-000001E10000}"/>
    <cellStyle name="SAPBEXstdData 8 2 5" xfId="57317" xr:uid="{00000000-0005-0000-0000-000002E10000}"/>
    <cellStyle name="SAPBEXstdData 8 2 5 2" xfId="57318" xr:uid="{00000000-0005-0000-0000-000003E10000}"/>
    <cellStyle name="SAPBEXstdData 8 2 6" xfId="57319" xr:uid="{00000000-0005-0000-0000-000004E10000}"/>
    <cellStyle name="SAPBEXstdData 8 3" xfId="57320" xr:uid="{00000000-0005-0000-0000-000005E10000}"/>
    <cellStyle name="SAPBEXstdData 8 3 2" xfId="57321" xr:uid="{00000000-0005-0000-0000-000006E10000}"/>
    <cellStyle name="SAPBEXstdData 8 3 2 2" xfId="57322" xr:uid="{00000000-0005-0000-0000-000007E10000}"/>
    <cellStyle name="SAPBEXstdData 8 3 2 2 2" xfId="57323" xr:uid="{00000000-0005-0000-0000-000008E10000}"/>
    <cellStyle name="SAPBEXstdData 8 3 2 3" xfId="57324" xr:uid="{00000000-0005-0000-0000-000009E10000}"/>
    <cellStyle name="SAPBEXstdData 8 3 3" xfId="57325" xr:uid="{00000000-0005-0000-0000-00000AE10000}"/>
    <cellStyle name="SAPBEXstdData 8 3 3 2" xfId="57326" xr:uid="{00000000-0005-0000-0000-00000BE10000}"/>
    <cellStyle name="SAPBEXstdData 8 3 3 2 2" xfId="57327" xr:uid="{00000000-0005-0000-0000-00000CE10000}"/>
    <cellStyle name="SAPBEXstdData 8 3 3 3" xfId="57328" xr:uid="{00000000-0005-0000-0000-00000DE10000}"/>
    <cellStyle name="SAPBEXstdData 8 3 4" xfId="57329" xr:uid="{00000000-0005-0000-0000-00000EE10000}"/>
    <cellStyle name="SAPBEXstdData 8 3 4 2" xfId="57330" xr:uid="{00000000-0005-0000-0000-00000FE10000}"/>
    <cellStyle name="SAPBEXstdData 8 3 5" xfId="57331" xr:uid="{00000000-0005-0000-0000-000010E10000}"/>
    <cellStyle name="SAPBEXstdData 8 3 5 2" xfId="57332" xr:uid="{00000000-0005-0000-0000-000011E10000}"/>
    <cellStyle name="SAPBEXstdData 8 3 6" xfId="57333" xr:uid="{00000000-0005-0000-0000-000012E10000}"/>
    <cellStyle name="SAPBEXstdData 8 4" xfId="57334" xr:uid="{00000000-0005-0000-0000-000013E10000}"/>
    <cellStyle name="SAPBEXstdData 8 4 2" xfId="57335" xr:uid="{00000000-0005-0000-0000-000014E10000}"/>
    <cellStyle name="SAPBEXstdData 8 4 2 2" xfId="57336" xr:uid="{00000000-0005-0000-0000-000015E10000}"/>
    <cellStyle name="SAPBEXstdData 8 4 2 2 2" xfId="57337" xr:uid="{00000000-0005-0000-0000-000016E10000}"/>
    <cellStyle name="SAPBEXstdData 8 4 2 3" xfId="57338" xr:uid="{00000000-0005-0000-0000-000017E10000}"/>
    <cellStyle name="SAPBEXstdData 8 4 3" xfId="57339" xr:uid="{00000000-0005-0000-0000-000018E10000}"/>
    <cellStyle name="SAPBEXstdData 8 4 3 2" xfId="57340" xr:uid="{00000000-0005-0000-0000-000019E10000}"/>
    <cellStyle name="SAPBEXstdData 8 4 3 2 2" xfId="57341" xr:uid="{00000000-0005-0000-0000-00001AE10000}"/>
    <cellStyle name="SAPBEXstdData 8 4 3 3" xfId="57342" xr:uid="{00000000-0005-0000-0000-00001BE10000}"/>
    <cellStyle name="SAPBEXstdData 8 4 4" xfId="57343" xr:uid="{00000000-0005-0000-0000-00001CE10000}"/>
    <cellStyle name="SAPBEXstdData 8 4 4 2" xfId="57344" xr:uid="{00000000-0005-0000-0000-00001DE10000}"/>
    <cellStyle name="SAPBEXstdData 8 4 5" xfId="57345" xr:uid="{00000000-0005-0000-0000-00001EE10000}"/>
    <cellStyle name="SAPBEXstdData 8 4 5 2" xfId="57346" xr:uid="{00000000-0005-0000-0000-00001FE10000}"/>
    <cellStyle name="SAPBEXstdData 8 4 6" xfId="57347" xr:uid="{00000000-0005-0000-0000-000020E10000}"/>
    <cellStyle name="SAPBEXstdData 8 5" xfId="57348" xr:uid="{00000000-0005-0000-0000-000021E10000}"/>
    <cellStyle name="SAPBEXstdData 8 5 2" xfId="57349" xr:uid="{00000000-0005-0000-0000-000022E10000}"/>
    <cellStyle name="SAPBEXstdData 8 5 2 2" xfId="57350" xr:uid="{00000000-0005-0000-0000-000023E10000}"/>
    <cellStyle name="SAPBEXstdData 8 5 3" xfId="57351" xr:uid="{00000000-0005-0000-0000-000024E10000}"/>
    <cellStyle name="SAPBEXstdData 8 6" xfId="57352" xr:uid="{00000000-0005-0000-0000-000025E10000}"/>
    <cellStyle name="SAPBEXstdData 8_Other Benefits Allocation %" xfId="57353" xr:uid="{00000000-0005-0000-0000-000026E10000}"/>
    <cellStyle name="SAPBEXstdData 9" xfId="57354" xr:uid="{00000000-0005-0000-0000-000027E10000}"/>
    <cellStyle name="SAPBEXstdData 9 2" xfId="57355" xr:uid="{00000000-0005-0000-0000-000028E10000}"/>
    <cellStyle name="SAPBEXstdData 9 2 2" xfId="57356" xr:uid="{00000000-0005-0000-0000-000029E10000}"/>
    <cellStyle name="SAPBEXstdData 9 2 2 2" xfId="57357" xr:uid="{00000000-0005-0000-0000-00002AE10000}"/>
    <cellStyle name="SAPBEXstdData 9 2 2 2 2" xfId="57358" xr:uid="{00000000-0005-0000-0000-00002BE10000}"/>
    <cellStyle name="SAPBEXstdData 9 2 2 3" xfId="57359" xr:uid="{00000000-0005-0000-0000-00002CE10000}"/>
    <cellStyle name="SAPBEXstdData 9 2 3" xfId="57360" xr:uid="{00000000-0005-0000-0000-00002DE10000}"/>
    <cellStyle name="SAPBEXstdData 9 2 3 2" xfId="57361" xr:uid="{00000000-0005-0000-0000-00002EE10000}"/>
    <cellStyle name="SAPBEXstdData 9 2 3 2 2" xfId="57362" xr:uid="{00000000-0005-0000-0000-00002FE10000}"/>
    <cellStyle name="SAPBEXstdData 9 2 3 3" xfId="57363" xr:uid="{00000000-0005-0000-0000-000030E10000}"/>
    <cellStyle name="SAPBEXstdData 9 2 4" xfId="57364" xr:uid="{00000000-0005-0000-0000-000031E10000}"/>
    <cellStyle name="SAPBEXstdData 9 2 4 2" xfId="57365" xr:uid="{00000000-0005-0000-0000-000032E10000}"/>
    <cellStyle name="SAPBEXstdData 9 2 5" xfId="57366" xr:uid="{00000000-0005-0000-0000-000033E10000}"/>
    <cellStyle name="SAPBEXstdData 9 2 5 2" xfId="57367" xr:uid="{00000000-0005-0000-0000-000034E10000}"/>
    <cellStyle name="SAPBEXstdData 9 2 6" xfId="57368" xr:uid="{00000000-0005-0000-0000-000035E10000}"/>
    <cellStyle name="SAPBEXstdData 9 3" xfId="57369" xr:uid="{00000000-0005-0000-0000-000036E10000}"/>
    <cellStyle name="SAPBEXstdData 9 3 2" xfId="57370" xr:uid="{00000000-0005-0000-0000-000037E10000}"/>
    <cellStyle name="SAPBEXstdData 9 3 2 2" xfId="57371" xr:uid="{00000000-0005-0000-0000-000038E10000}"/>
    <cellStyle name="SAPBEXstdData 9 3 2 2 2" xfId="57372" xr:uid="{00000000-0005-0000-0000-000039E10000}"/>
    <cellStyle name="SAPBEXstdData 9 3 2 3" xfId="57373" xr:uid="{00000000-0005-0000-0000-00003AE10000}"/>
    <cellStyle name="SAPBEXstdData 9 3 3" xfId="57374" xr:uid="{00000000-0005-0000-0000-00003BE10000}"/>
    <cellStyle name="SAPBEXstdData 9 3 3 2" xfId="57375" xr:uid="{00000000-0005-0000-0000-00003CE10000}"/>
    <cellStyle name="SAPBEXstdData 9 3 3 2 2" xfId="57376" xr:uid="{00000000-0005-0000-0000-00003DE10000}"/>
    <cellStyle name="SAPBEXstdData 9 3 3 3" xfId="57377" xr:uid="{00000000-0005-0000-0000-00003EE10000}"/>
    <cellStyle name="SAPBEXstdData 9 3 4" xfId="57378" xr:uid="{00000000-0005-0000-0000-00003FE10000}"/>
    <cellStyle name="SAPBEXstdData 9 3 4 2" xfId="57379" xr:uid="{00000000-0005-0000-0000-000040E10000}"/>
    <cellStyle name="SAPBEXstdData 9 3 5" xfId="57380" xr:uid="{00000000-0005-0000-0000-000041E10000}"/>
    <cellStyle name="SAPBEXstdData 9 3 5 2" xfId="57381" xr:uid="{00000000-0005-0000-0000-000042E10000}"/>
    <cellStyle name="SAPBEXstdData 9 3 6" xfId="57382" xr:uid="{00000000-0005-0000-0000-000043E10000}"/>
    <cellStyle name="SAPBEXstdData 9 4" xfId="57383" xr:uid="{00000000-0005-0000-0000-000044E10000}"/>
    <cellStyle name="SAPBEXstdData 9 4 2" xfId="57384" xr:uid="{00000000-0005-0000-0000-000045E10000}"/>
    <cellStyle name="SAPBEXstdData 9 4 2 2" xfId="57385" xr:uid="{00000000-0005-0000-0000-000046E10000}"/>
    <cellStyle name="SAPBEXstdData 9 4 2 2 2" xfId="57386" xr:uid="{00000000-0005-0000-0000-000047E10000}"/>
    <cellStyle name="SAPBEXstdData 9 4 2 3" xfId="57387" xr:uid="{00000000-0005-0000-0000-000048E10000}"/>
    <cellStyle name="SAPBEXstdData 9 4 3" xfId="57388" xr:uid="{00000000-0005-0000-0000-000049E10000}"/>
    <cellStyle name="SAPBEXstdData 9 4 3 2" xfId="57389" xr:uid="{00000000-0005-0000-0000-00004AE10000}"/>
    <cellStyle name="SAPBEXstdData 9 4 3 2 2" xfId="57390" xr:uid="{00000000-0005-0000-0000-00004BE10000}"/>
    <cellStyle name="SAPBEXstdData 9 4 3 3" xfId="57391" xr:uid="{00000000-0005-0000-0000-00004CE10000}"/>
    <cellStyle name="SAPBEXstdData 9 4 4" xfId="57392" xr:uid="{00000000-0005-0000-0000-00004DE10000}"/>
    <cellStyle name="SAPBEXstdData 9 4 4 2" xfId="57393" xr:uid="{00000000-0005-0000-0000-00004EE10000}"/>
    <cellStyle name="SAPBEXstdData 9 4 5" xfId="57394" xr:uid="{00000000-0005-0000-0000-00004FE10000}"/>
    <cellStyle name="SAPBEXstdData 9 4 5 2" xfId="57395" xr:uid="{00000000-0005-0000-0000-000050E10000}"/>
    <cellStyle name="SAPBEXstdData 9 4 6" xfId="57396" xr:uid="{00000000-0005-0000-0000-000051E10000}"/>
    <cellStyle name="SAPBEXstdData 9 5" xfId="57397" xr:uid="{00000000-0005-0000-0000-000052E10000}"/>
    <cellStyle name="SAPBEXstdData 9 5 2" xfId="57398" xr:uid="{00000000-0005-0000-0000-000053E10000}"/>
    <cellStyle name="SAPBEXstdData 9 5 2 2" xfId="57399" xr:uid="{00000000-0005-0000-0000-000054E10000}"/>
    <cellStyle name="SAPBEXstdData 9 5 3" xfId="57400" xr:uid="{00000000-0005-0000-0000-000055E10000}"/>
    <cellStyle name="SAPBEXstdData 9 6" xfId="57401" xr:uid="{00000000-0005-0000-0000-000056E10000}"/>
    <cellStyle name="SAPBEXstdData 9_Other Benefits Allocation %" xfId="57402" xr:uid="{00000000-0005-0000-0000-000057E10000}"/>
    <cellStyle name="SAPBEXstdData_01-13 NEE  F&amp;O Prelim" xfId="57403" xr:uid="{00000000-0005-0000-0000-000058E10000}"/>
    <cellStyle name="SAPBEXstdDataEmph" xfId="105" xr:uid="{00000000-0005-0000-0000-000059E10000}"/>
    <cellStyle name="SAPBEXstdDataEmph 10" xfId="57404" xr:uid="{00000000-0005-0000-0000-00005AE10000}"/>
    <cellStyle name="SAPBEXstdDataEmph 10 2" xfId="57405" xr:uid="{00000000-0005-0000-0000-00005BE10000}"/>
    <cellStyle name="SAPBEXstdDataEmph 10 2 2" xfId="57406" xr:uid="{00000000-0005-0000-0000-00005CE10000}"/>
    <cellStyle name="SAPBEXstdDataEmph 10 2 2 2" xfId="57407" xr:uid="{00000000-0005-0000-0000-00005DE10000}"/>
    <cellStyle name="SAPBEXstdDataEmph 10 2 3" xfId="57408" xr:uid="{00000000-0005-0000-0000-00005EE10000}"/>
    <cellStyle name="SAPBEXstdDataEmph 10 3" xfId="57409" xr:uid="{00000000-0005-0000-0000-00005FE10000}"/>
    <cellStyle name="SAPBEXstdDataEmph 10 3 2" xfId="57410" xr:uid="{00000000-0005-0000-0000-000060E10000}"/>
    <cellStyle name="SAPBEXstdDataEmph 10 3 2 2" xfId="57411" xr:uid="{00000000-0005-0000-0000-000061E10000}"/>
    <cellStyle name="SAPBEXstdDataEmph 10 3 3" xfId="57412" xr:uid="{00000000-0005-0000-0000-000062E10000}"/>
    <cellStyle name="SAPBEXstdDataEmph 10 4" xfId="57413" xr:uid="{00000000-0005-0000-0000-000063E10000}"/>
    <cellStyle name="SAPBEXstdDataEmph 10 4 2" xfId="57414" xr:uid="{00000000-0005-0000-0000-000064E10000}"/>
    <cellStyle name="SAPBEXstdDataEmph 10 5" xfId="57415" xr:uid="{00000000-0005-0000-0000-000065E10000}"/>
    <cellStyle name="SAPBEXstdDataEmph 10 5 2" xfId="57416" xr:uid="{00000000-0005-0000-0000-000066E10000}"/>
    <cellStyle name="SAPBEXstdDataEmph 10 6" xfId="57417" xr:uid="{00000000-0005-0000-0000-000067E10000}"/>
    <cellStyle name="SAPBEXstdDataEmph 11" xfId="57418" xr:uid="{00000000-0005-0000-0000-000068E10000}"/>
    <cellStyle name="SAPBEXstdDataEmph 11 2" xfId="57419" xr:uid="{00000000-0005-0000-0000-000069E10000}"/>
    <cellStyle name="SAPBEXstdDataEmph 11 2 2" xfId="57420" xr:uid="{00000000-0005-0000-0000-00006AE10000}"/>
    <cellStyle name="SAPBEXstdDataEmph 11 2 2 2" xfId="57421" xr:uid="{00000000-0005-0000-0000-00006BE10000}"/>
    <cellStyle name="SAPBEXstdDataEmph 11 2 3" xfId="57422" xr:uid="{00000000-0005-0000-0000-00006CE10000}"/>
    <cellStyle name="SAPBEXstdDataEmph 11 3" xfId="57423" xr:uid="{00000000-0005-0000-0000-00006DE10000}"/>
    <cellStyle name="SAPBEXstdDataEmph 11 3 2" xfId="57424" xr:uid="{00000000-0005-0000-0000-00006EE10000}"/>
    <cellStyle name="SAPBEXstdDataEmph 11 3 2 2" xfId="57425" xr:uid="{00000000-0005-0000-0000-00006FE10000}"/>
    <cellStyle name="SAPBEXstdDataEmph 11 3 3" xfId="57426" xr:uid="{00000000-0005-0000-0000-000070E10000}"/>
    <cellStyle name="SAPBEXstdDataEmph 11 4" xfId="57427" xr:uid="{00000000-0005-0000-0000-000071E10000}"/>
    <cellStyle name="SAPBEXstdDataEmph 11 4 2" xfId="57428" xr:uid="{00000000-0005-0000-0000-000072E10000}"/>
    <cellStyle name="SAPBEXstdDataEmph 11 5" xfId="57429" xr:uid="{00000000-0005-0000-0000-000073E10000}"/>
    <cellStyle name="SAPBEXstdDataEmph 11 5 2" xfId="57430" xr:uid="{00000000-0005-0000-0000-000074E10000}"/>
    <cellStyle name="SAPBEXstdDataEmph 11 6" xfId="57431" xr:uid="{00000000-0005-0000-0000-000075E10000}"/>
    <cellStyle name="SAPBEXstdDataEmph 12" xfId="57432" xr:uid="{00000000-0005-0000-0000-000076E10000}"/>
    <cellStyle name="SAPBEXstdDataEmph 12 2" xfId="57433" xr:uid="{00000000-0005-0000-0000-000077E10000}"/>
    <cellStyle name="SAPBEXstdDataEmph 12 2 2" xfId="57434" xr:uid="{00000000-0005-0000-0000-000078E10000}"/>
    <cellStyle name="SAPBEXstdDataEmph 12 2 2 2" xfId="57435" xr:uid="{00000000-0005-0000-0000-000079E10000}"/>
    <cellStyle name="SAPBEXstdDataEmph 12 2 3" xfId="57436" xr:uid="{00000000-0005-0000-0000-00007AE10000}"/>
    <cellStyle name="SAPBEXstdDataEmph 12 3" xfId="57437" xr:uid="{00000000-0005-0000-0000-00007BE10000}"/>
    <cellStyle name="SAPBEXstdDataEmph 12 3 2" xfId="57438" xr:uid="{00000000-0005-0000-0000-00007CE10000}"/>
    <cellStyle name="SAPBEXstdDataEmph 12 3 2 2" xfId="57439" xr:uid="{00000000-0005-0000-0000-00007DE10000}"/>
    <cellStyle name="SAPBEXstdDataEmph 12 3 3" xfId="57440" xr:uid="{00000000-0005-0000-0000-00007EE10000}"/>
    <cellStyle name="SAPBEXstdDataEmph 12 4" xfId="57441" xr:uid="{00000000-0005-0000-0000-00007FE10000}"/>
    <cellStyle name="SAPBEXstdDataEmph 12 4 2" xfId="57442" xr:uid="{00000000-0005-0000-0000-000080E10000}"/>
    <cellStyle name="SAPBEXstdDataEmph 12 5" xfId="57443" xr:uid="{00000000-0005-0000-0000-000081E10000}"/>
    <cellStyle name="SAPBEXstdDataEmph 12 5 2" xfId="57444" xr:uid="{00000000-0005-0000-0000-000082E10000}"/>
    <cellStyle name="SAPBEXstdDataEmph 12 6" xfId="57445" xr:uid="{00000000-0005-0000-0000-000083E10000}"/>
    <cellStyle name="SAPBEXstdDataEmph 13" xfId="57446" xr:uid="{00000000-0005-0000-0000-000084E10000}"/>
    <cellStyle name="SAPBEXstdDataEmph 13 2" xfId="57447" xr:uid="{00000000-0005-0000-0000-000085E10000}"/>
    <cellStyle name="SAPBEXstdDataEmph 13 2 2" xfId="57448" xr:uid="{00000000-0005-0000-0000-000086E10000}"/>
    <cellStyle name="SAPBEXstdDataEmph 13 3" xfId="57449" xr:uid="{00000000-0005-0000-0000-000087E10000}"/>
    <cellStyle name="SAPBEXstdDataEmph 14" xfId="57450" xr:uid="{00000000-0005-0000-0000-000088E10000}"/>
    <cellStyle name="SAPBEXstdDataEmph 14 2" xfId="57451" xr:uid="{00000000-0005-0000-0000-000089E10000}"/>
    <cellStyle name="SAPBEXstdDataEmph 14 2 2" xfId="57452" xr:uid="{00000000-0005-0000-0000-00008AE10000}"/>
    <cellStyle name="SAPBEXstdDataEmph 14 3" xfId="57453" xr:uid="{00000000-0005-0000-0000-00008BE10000}"/>
    <cellStyle name="SAPBEXstdDataEmph 15" xfId="57454" xr:uid="{00000000-0005-0000-0000-00008CE10000}"/>
    <cellStyle name="SAPBEXstdDataEmph 15 2" xfId="57455" xr:uid="{00000000-0005-0000-0000-00008DE10000}"/>
    <cellStyle name="SAPBEXstdDataEmph 15 2 2" xfId="57456" xr:uid="{00000000-0005-0000-0000-00008EE10000}"/>
    <cellStyle name="SAPBEXstdDataEmph 15 3" xfId="57457" xr:uid="{00000000-0005-0000-0000-00008FE10000}"/>
    <cellStyle name="SAPBEXstdDataEmph 16" xfId="57458" xr:uid="{00000000-0005-0000-0000-000090E10000}"/>
    <cellStyle name="SAPBEXstdDataEmph 17" xfId="57459" xr:uid="{00000000-0005-0000-0000-000091E10000}"/>
    <cellStyle name="SAPBEXstdDataEmph 2" xfId="57460" xr:uid="{00000000-0005-0000-0000-000092E10000}"/>
    <cellStyle name="SAPBEXstdDataEmph 2 10" xfId="57461" xr:uid="{00000000-0005-0000-0000-000093E10000}"/>
    <cellStyle name="SAPBEXstdDataEmph 2 10 2" xfId="57462" xr:uid="{00000000-0005-0000-0000-000094E10000}"/>
    <cellStyle name="SAPBEXstdDataEmph 2 10 2 2" xfId="57463" xr:uid="{00000000-0005-0000-0000-000095E10000}"/>
    <cellStyle name="SAPBEXstdDataEmph 2 10 3" xfId="57464" xr:uid="{00000000-0005-0000-0000-000096E10000}"/>
    <cellStyle name="SAPBEXstdDataEmph 2 11" xfId="57465" xr:uid="{00000000-0005-0000-0000-000097E10000}"/>
    <cellStyle name="SAPBEXstdDataEmph 2 11 2" xfId="57466" xr:uid="{00000000-0005-0000-0000-000098E10000}"/>
    <cellStyle name="SAPBEXstdDataEmph 2 11 2 2" xfId="57467" xr:uid="{00000000-0005-0000-0000-000099E10000}"/>
    <cellStyle name="SAPBEXstdDataEmph 2 11 3" xfId="57468" xr:uid="{00000000-0005-0000-0000-00009AE10000}"/>
    <cellStyle name="SAPBEXstdDataEmph 2 12" xfId="57469" xr:uid="{00000000-0005-0000-0000-00009BE10000}"/>
    <cellStyle name="SAPBEXstdDataEmph 2 12 2" xfId="57470" xr:uid="{00000000-0005-0000-0000-00009CE10000}"/>
    <cellStyle name="SAPBEXstdDataEmph 2 12 2 2" xfId="57471" xr:uid="{00000000-0005-0000-0000-00009DE10000}"/>
    <cellStyle name="SAPBEXstdDataEmph 2 12 3" xfId="57472" xr:uid="{00000000-0005-0000-0000-00009EE10000}"/>
    <cellStyle name="SAPBEXstdDataEmph 2 13" xfId="57473" xr:uid="{00000000-0005-0000-0000-00009FE10000}"/>
    <cellStyle name="SAPBEXstdDataEmph 2 13 2" xfId="57474" xr:uid="{00000000-0005-0000-0000-0000A0E10000}"/>
    <cellStyle name="SAPBEXstdDataEmph 2 13 3" xfId="57475" xr:uid="{00000000-0005-0000-0000-0000A1E10000}"/>
    <cellStyle name="SAPBEXstdDataEmph 2 14" xfId="57476" xr:uid="{00000000-0005-0000-0000-0000A2E10000}"/>
    <cellStyle name="SAPBEXstdDataEmph 2 14 2" xfId="57477" xr:uid="{00000000-0005-0000-0000-0000A3E10000}"/>
    <cellStyle name="SAPBEXstdDataEmph 2 14 3" xfId="57478" xr:uid="{00000000-0005-0000-0000-0000A4E10000}"/>
    <cellStyle name="SAPBEXstdDataEmph 2 15" xfId="57479" xr:uid="{00000000-0005-0000-0000-0000A5E10000}"/>
    <cellStyle name="SAPBEXstdDataEmph 2 16" xfId="57480" xr:uid="{00000000-0005-0000-0000-0000A6E10000}"/>
    <cellStyle name="SAPBEXstdDataEmph 2 2" xfId="57481" xr:uid="{00000000-0005-0000-0000-0000A7E10000}"/>
    <cellStyle name="SAPBEXstdDataEmph 2 2 10" xfId="57482" xr:uid="{00000000-0005-0000-0000-0000A8E10000}"/>
    <cellStyle name="SAPBEXstdDataEmph 2 2 10 2" xfId="57483" xr:uid="{00000000-0005-0000-0000-0000A9E10000}"/>
    <cellStyle name="SAPBEXstdDataEmph 2 2 10 2 2" xfId="57484" xr:uid="{00000000-0005-0000-0000-0000AAE10000}"/>
    <cellStyle name="SAPBEXstdDataEmph 2 2 10 3" xfId="57485" xr:uid="{00000000-0005-0000-0000-0000ABE10000}"/>
    <cellStyle name="SAPBEXstdDataEmph 2 2 11" xfId="57486" xr:uid="{00000000-0005-0000-0000-0000ACE10000}"/>
    <cellStyle name="SAPBEXstdDataEmph 2 2 11 2" xfId="57487" xr:uid="{00000000-0005-0000-0000-0000ADE10000}"/>
    <cellStyle name="SAPBEXstdDataEmph 2 2 11 2 2" xfId="57488" xr:uid="{00000000-0005-0000-0000-0000AEE10000}"/>
    <cellStyle name="SAPBEXstdDataEmph 2 2 11 3" xfId="57489" xr:uid="{00000000-0005-0000-0000-0000AFE10000}"/>
    <cellStyle name="SAPBEXstdDataEmph 2 2 12" xfId="57490" xr:uid="{00000000-0005-0000-0000-0000B0E10000}"/>
    <cellStyle name="SAPBEXstdDataEmph 2 2 2" xfId="57491" xr:uid="{00000000-0005-0000-0000-0000B1E10000}"/>
    <cellStyle name="SAPBEXstdDataEmph 2 2 2 2" xfId="57492" xr:uid="{00000000-0005-0000-0000-0000B2E10000}"/>
    <cellStyle name="SAPBEXstdDataEmph 2 2 2 2 2" xfId="57493" xr:uid="{00000000-0005-0000-0000-0000B3E10000}"/>
    <cellStyle name="SAPBEXstdDataEmph 2 2 2 2 2 2" xfId="57494" xr:uid="{00000000-0005-0000-0000-0000B4E10000}"/>
    <cellStyle name="SAPBEXstdDataEmph 2 2 2 2 2 2 2" xfId="57495" xr:uid="{00000000-0005-0000-0000-0000B5E10000}"/>
    <cellStyle name="SAPBEXstdDataEmph 2 2 2 2 2 3" xfId="57496" xr:uid="{00000000-0005-0000-0000-0000B6E10000}"/>
    <cellStyle name="SAPBEXstdDataEmph 2 2 2 2 3" xfId="57497" xr:uid="{00000000-0005-0000-0000-0000B7E10000}"/>
    <cellStyle name="SAPBEXstdDataEmph 2 2 2 2 3 2" xfId="57498" xr:uid="{00000000-0005-0000-0000-0000B8E10000}"/>
    <cellStyle name="SAPBEXstdDataEmph 2 2 2 2 3 2 2" xfId="57499" xr:uid="{00000000-0005-0000-0000-0000B9E10000}"/>
    <cellStyle name="SAPBEXstdDataEmph 2 2 2 2 3 3" xfId="57500" xr:uid="{00000000-0005-0000-0000-0000BAE10000}"/>
    <cellStyle name="SAPBEXstdDataEmph 2 2 2 2 4" xfId="57501" xr:uid="{00000000-0005-0000-0000-0000BBE10000}"/>
    <cellStyle name="SAPBEXstdDataEmph 2 2 2 2 4 2" xfId="57502" xr:uid="{00000000-0005-0000-0000-0000BCE10000}"/>
    <cellStyle name="SAPBEXstdDataEmph 2 2 2 2 5" xfId="57503" xr:uid="{00000000-0005-0000-0000-0000BDE10000}"/>
    <cellStyle name="SAPBEXstdDataEmph 2 2 2 2 5 2" xfId="57504" xr:uid="{00000000-0005-0000-0000-0000BEE10000}"/>
    <cellStyle name="SAPBEXstdDataEmph 2 2 2 2 6" xfId="57505" xr:uid="{00000000-0005-0000-0000-0000BFE10000}"/>
    <cellStyle name="SAPBEXstdDataEmph 2 2 2 3" xfId="57506" xr:uid="{00000000-0005-0000-0000-0000C0E10000}"/>
    <cellStyle name="SAPBEXstdDataEmph 2 2 2 3 2" xfId="57507" xr:uid="{00000000-0005-0000-0000-0000C1E10000}"/>
    <cellStyle name="SAPBEXstdDataEmph 2 2 2 3 2 2" xfId="57508" xr:uid="{00000000-0005-0000-0000-0000C2E10000}"/>
    <cellStyle name="SAPBEXstdDataEmph 2 2 2 3 2 2 2" xfId="57509" xr:uid="{00000000-0005-0000-0000-0000C3E10000}"/>
    <cellStyle name="SAPBEXstdDataEmph 2 2 2 3 2 3" xfId="57510" xr:uid="{00000000-0005-0000-0000-0000C4E10000}"/>
    <cellStyle name="SAPBEXstdDataEmph 2 2 2 3 3" xfId="57511" xr:uid="{00000000-0005-0000-0000-0000C5E10000}"/>
    <cellStyle name="SAPBEXstdDataEmph 2 2 2 3 3 2" xfId="57512" xr:uid="{00000000-0005-0000-0000-0000C6E10000}"/>
    <cellStyle name="SAPBEXstdDataEmph 2 2 2 3 3 2 2" xfId="57513" xr:uid="{00000000-0005-0000-0000-0000C7E10000}"/>
    <cellStyle name="SAPBEXstdDataEmph 2 2 2 3 3 3" xfId="57514" xr:uid="{00000000-0005-0000-0000-0000C8E10000}"/>
    <cellStyle name="SAPBEXstdDataEmph 2 2 2 3 4" xfId="57515" xr:uid="{00000000-0005-0000-0000-0000C9E10000}"/>
    <cellStyle name="SAPBEXstdDataEmph 2 2 2 3 4 2" xfId="57516" xr:uid="{00000000-0005-0000-0000-0000CAE10000}"/>
    <cellStyle name="SAPBEXstdDataEmph 2 2 2 3 5" xfId="57517" xr:uid="{00000000-0005-0000-0000-0000CBE10000}"/>
    <cellStyle name="SAPBEXstdDataEmph 2 2 2 3 5 2" xfId="57518" xr:uid="{00000000-0005-0000-0000-0000CCE10000}"/>
    <cellStyle name="SAPBEXstdDataEmph 2 2 2 3 6" xfId="57519" xr:uid="{00000000-0005-0000-0000-0000CDE10000}"/>
    <cellStyle name="SAPBEXstdDataEmph 2 2 2 4" xfId="57520" xr:uid="{00000000-0005-0000-0000-0000CEE10000}"/>
    <cellStyle name="SAPBEXstdDataEmph 2 2 2 4 2" xfId="57521" xr:uid="{00000000-0005-0000-0000-0000CFE10000}"/>
    <cellStyle name="SAPBEXstdDataEmph 2 2 2 4 2 2" xfId="57522" xr:uid="{00000000-0005-0000-0000-0000D0E10000}"/>
    <cellStyle name="SAPBEXstdDataEmph 2 2 2 4 2 2 2" xfId="57523" xr:uid="{00000000-0005-0000-0000-0000D1E10000}"/>
    <cellStyle name="SAPBEXstdDataEmph 2 2 2 4 2 3" xfId="57524" xr:uid="{00000000-0005-0000-0000-0000D2E10000}"/>
    <cellStyle name="SAPBEXstdDataEmph 2 2 2 4 3" xfId="57525" xr:uid="{00000000-0005-0000-0000-0000D3E10000}"/>
    <cellStyle name="SAPBEXstdDataEmph 2 2 2 4 3 2" xfId="57526" xr:uid="{00000000-0005-0000-0000-0000D4E10000}"/>
    <cellStyle name="SAPBEXstdDataEmph 2 2 2 4 3 2 2" xfId="57527" xr:uid="{00000000-0005-0000-0000-0000D5E10000}"/>
    <cellStyle name="SAPBEXstdDataEmph 2 2 2 4 3 3" xfId="57528" xr:uid="{00000000-0005-0000-0000-0000D6E10000}"/>
    <cellStyle name="SAPBEXstdDataEmph 2 2 2 4 4" xfId="57529" xr:uid="{00000000-0005-0000-0000-0000D7E10000}"/>
    <cellStyle name="SAPBEXstdDataEmph 2 2 2 4 4 2" xfId="57530" xr:uid="{00000000-0005-0000-0000-0000D8E10000}"/>
    <cellStyle name="SAPBEXstdDataEmph 2 2 2 4 5" xfId="57531" xr:uid="{00000000-0005-0000-0000-0000D9E10000}"/>
    <cellStyle name="SAPBEXstdDataEmph 2 2 2 4 5 2" xfId="57532" xr:uid="{00000000-0005-0000-0000-0000DAE10000}"/>
    <cellStyle name="SAPBEXstdDataEmph 2 2 2 4 6" xfId="57533" xr:uid="{00000000-0005-0000-0000-0000DBE10000}"/>
    <cellStyle name="SAPBEXstdDataEmph 2 2 2 5" xfId="57534" xr:uid="{00000000-0005-0000-0000-0000DCE10000}"/>
    <cellStyle name="SAPBEXstdDataEmph 2 2 2 5 2" xfId="57535" xr:uid="{00000000-0005-0000-0000-0000DDE10000}"/>
    <cellStyle name="SAPBEXstdDataEmph 2 2 2 5 2 2" xfId="57536" xr:uid="{00000000-0005-0000-0000-0000DEE10000}"/>
    <cellStyle name="SAPBEXstdDataEmph 2 2 2 5 2 3" xfId="57537" xr:uid="{00000000-0005-0000-0000-0000DFE10000}"/>
    <cellStyle name="SAPBEXstdDataEmph 2 2 2 5 3" xfId="57538" xr:uid="{00000000-0005-0000-0000-0000E0E10000}"/>
    <cellStyle name="SAPBEXstdDataEmph 2 2 2 5 4" xfId="57539" xr:uid="{00000000-0005-0000-0000-0000E1E10000}"/>
    <cellStyle name="SAPBEXstdDataEmph 2 2 2 6" xfId="57540" xr:uid="{00000000-0005-0000-0000-0000E2E10000}"/>
    <cellStyle name="SAPBEXstdDataEmph 2 2 2 6 2" xfId="57541" xr:uid="{00000000-0005-0000-0000-0000E3E10000}"/>
    <cellStyle name="SAPBEXstdDataEmph 2 2 2 6 2 2" xfId="57542" xr:uid="{00000000-0005-0000-0000-0000E4E10000}"/>
    <cellStyle name="SAPBEXstdDataEmph 2 2 2 6 2 3" xfId="57543" xr:uid="{00000000-0005-0000-0000-0000E5E10000}"/>
    <cellStyle name="SAPBEXstdDataEmph 2 2 2 6 3" xfId="57544" xr:uid="{00000000-0005-0000-0000-0000E6E10000}"/>
    <cellStyle name="SAPBEXstdDataEmph 2 2 2 6 4" xfId="57545" xr:uid="{00000000-0005-0000-0000-0000E7E10000}"/>
    <cellStyle name="SAPBEXstdDataEmph 2 2 2 7" xfId="57546" xr:uid="{00000000-0005-0000-0000-0000E8E10000}"/>
    <cellStyle name="SAPBEXstdDataEmph 2 2 2 7 2" xfId="57547" xr:uid="{00000000-0005-0000-0000-0000E9E10000}"/>
    <cellStyle name="SAPBEXstdDataEmph 2 2 2 7 3" xfId="57548" xr:uid="{00000000-0005-0000-0000-0000EAE10000}"/>
    <cellStyle name="SAPBEXstdDataEmph 2 2 2 8" xfId="57549" xr:uid="{00000000-0005-0000-0000-0000EBE10000}"/>
    <cellStyle name="SAPBEXstdDataEmph 2 2 2 9" xfId="57550" xr:uid="{00000000-0005-0000-0000-0000ECE10000}"/>
    <cellStyle name="SAPBEXstdDataEmph 2 2 2_Other Benefits Allocation %" xfId="57551" xr:uid="{00000000-0005-0000-0000-0000EDE10000}"/>
    <cellStyle name="SAPBEXstdDataEmph 2 2 3" xfId="57552" xr:uid="{00000000-0005-0000-0000-0000EEE10000}"/>
    <cellStyle name="SAPBEXstdDataEmph 2 2 3 2" xfId="57553" xr:uid="{00000000-0005-0000-0000-0000EFE10000}"/>
    <cellStyle name="SAPBEXstdDataEmph 2 2 3 2 2" xfId="57554" xr:uid="{00000000-0005-0000-0000-0000F0E10000}"/>
    <cellStyle name="SAPBEXstdDataEmph 2 2 3 2 2 2" xfId="57555" xr:uid="{00000000-0005-0000-0000-0000F1E10000}"/>
    <cellStyle name="SAPBEXstdDataEmph 2 2 3 2 2 2 2" xfId="57556" xr:uid="{00000000-0005-0000-0000-0000F2E10000}"/>
    <cellStyle name="SAPBEXstdDataEmph 2 2 3 2 2 3" xfId="57557" xr:uid="{00000000-0005-0000-0000-0000F3E10000}"/>
    <cellStyle name="SAPBEXstdDataEmph 2 2 3 2 3" xfId="57558" xr:uid="{00000000-0005-0000-0000-0000F4E10000}"/>
    <cellStyle name="SAPBEXstdDataEmph 2 2 3 2 3 2" xfId="57559" xr:uid="{00000000-0005-0000-0000-0000F5E10000}"/>
    <cellStyle name="SAPBEXstdDataEmph 2 2 3 2 3 2 2" xfId="57560" xr:uid="{00000000-0005-0000-0000-0000F6E10000}"/>
    <cellStyle name="SAPBEXstdDataEmph 2 2 3 2 3 3" xfId="57561" xr:uid="{00000000-0005-0000-0000-0000F7E10000}"/>
    <cellStyle name="SAPBEXstdDataEmph 2 2 3 2 4" xfId="57562" xr:uid="{00000000-0005-0000-0000-0000F8E10000}"/>
    <cellStyle name="SAPBEXstdDataEmph 2 2 3 2 4 2" xfId="57563" xr:uid="{00000000-0005-0000-0000-0000F9E10000}"/>
    <cellStyle name="SAPBEXstdDataEmph 2 2 3 2 5" xfId="57564" xr:uid="{00000000-0005-0000-0000-0000FAE10000}"/>
    <cellStyle name="SAPBEXstdDataEmph 2 2 3 2 5 2" xfId="57565" xr:uid="{00000000-0005-0000-0000-0000FBE10000}"/>
    <cellStyle name="SAPBEXstdDataEmph 2 2 3 2 6" xfId="57566" xr:uid="{00000000-0005-0000-0000-0000FCE10000}"/>
    <cellStyle name="SAPBEXstdDataEmph 2 2 3 3" xfId="57567" xr:uid="{00000000-0005-0000-0000-0000FDE10000}"/>
    <cellStyle name="SAPBEXstdDataEmph 2 2 3 3 2" xfId="57568" xr:uid="{00000000-0005-0000-0000-0000FEE10000}"/>
    <cellStyle name="SAPBEXstdDataEmph 2 2 3 3 2 2" xfId="57569" xr:uid="{00000000-0005-0000-0000-0000FFE10000}"/>
    <cellStyle name="SAPBEXstdDataEmph 2 2 3 3 2 2 2" xfId="57570" xr:uid="{00000000-0005-0000-0000-000000E20000}"/>
    <cellStyle name="SAPBEXstdDataEmph 2 2 3 3 2 3" xfId="57571" xr:uid="{00000000-0005-0000-0000-000001E20000}"/>
    <cellStyle name="SAPBEXstdDataEmph 2 2 3 3 3" xfId="57572" xr:uid="{00000000-0005-0000-0000-000002E20000}"/>
    <cellStyle name="SAPBEXstdDataEmph 2 2 3 3 3 2" xfId="57573" xr:uid="{00000000-0005-0000-0000-000003E20000}"/>
    <cellStyle name="SAPBEXstdDataEmph 2 2 3 3 3 2 2" xfId="57574" xr:uid="{00000000-0005-0000-0000-000004E20000}"/>
    <cellStyle name="SAPBEXstdDataEmph 2 2 3 3 3 3" xfId="57575" xr:uid="{00000000-0005-0000-0000-000005E20000}"/>
    <cellStyle name="SAPBEXstdDataEmph 2 2 3 3 4" xfId="57576" xr:uid="{00000000-0005-0000-0000-000006E20000}"/>
    <cellStyle name="SAPBEXstdDataEmph 2 2 3 3 4 2" xfId="57577" xr:uid="{00000000-0005-0000-0000-000007E20000}"/>
    <cellStyle name="SAPBEXstdDataEmph 2 2 3 3 5" xfId="57578" xr:uid="{00000000-0005-0000-0000-000008E20000}"/>
    <cellStyle name="SAPBEXstdDataEmph 2 2 3 3 5 2" xfId="57579" xr:uid="{00000000-0005-0000-0000-000009E20000}"/>
    <cellStyle name="SAPBEXstdDataEmph 2 2 3 3 6" xfId="57580" xr:uid="{00000000-0005-0000-0000-00000AE20000}"/>
    <cellStyle name="SAPBEXstdDataEmph 2 2 3 4" xfId="57581" xr:uid="{00000000-0005-0000-0000-00000BE20000}"/>
    <cellStyle name="SAPBEXstdDataEmph 2 2 3 4 2" xfId="57582" xr:uid="{00000000-0005-0000-0000-00000CE20000}"/>
    <cellStyle name="SAPBEXstdDataEmph 2 2 3 4 2 2" xfId="57583" xr:uid="{00000000-0005-0000-0000-00000DE20000}"/>
    <cellStyle name="SAPBEXstdDataEmph 2 2 3 4 2 3" xfId="57584" xr:uid="{00000000-0005-0000-0000-00000EE20000}"/>
    <cellStyle name="SAPBEXstdDataEmph 2 2 3 4 3" xfId="57585" xr:uid="{00000000-0005-0000-0000-00000FE20000}"/>
    <cellStyle name="SAPBEXstdDataEmph 2 2 3 4 4" xfId="57586" xr:uid="{00000000-0005-0000-0000-000010E20000}"/>
    <cellStyle name="SAPBEXstdDataEmph 2 2 3 5" xfId="57587" xr:uid="{00000000-0005-0000-0000-000011E20000}"/>
    <cellStyle name="SAPBEXstdDataEmph 2 2 3 5 2" xfId="57588" xr:uid="{00000000-0005-0000-0000-000012E20000}"/>
    <cellStyle name="SAPBEXstdDataEmph 2 2 3 5 2 2" xfId="57589" xr:uid="{00000000-0005-0000-0000-000013E20000}"/>
    <cellStyle name="SAPBEXstdDataEmph 2 2 3 5 2 3" xfId="57590" xr:uid="{00000000-0005-0000-0000-000014E20000}"/>
    <cellStyle name="SAPBEXstdDataEmph 2 2 3 5 3" xfId="57591" xr:uid="{00000000-0005-0000-0000-000015E20000}"/>
    <cellStyle name="SAPBEXstdDataEmph 2 2 3 5 4" xfId="57592" xr:uid="{00000000-0005-0000-0000-000016E20000}"/>
    <cellStyle name="SAPBEXstdDataEmph 2 2 3 6" xfId="57593" xr:uid="{00000000-0005-0000-0000-000017E20000}"/>
    <cellStyle name="SAPBEXstdDataEmph 2 2 3 6 2" xfId="57594" xr:uid="{00000000-0005-0000-0000-000018E20000}"/>
    <cellStyle name="SAPBEXstdDataEmph 2 2 3 6 2 2" xfId="57595" xr:uid="{00000000-0005-0000-0000-000019E20000}"/>
    <cellStyle name="SAPBEXstdDataEmph 2 2 3 6 2 3" xfId="57596" xr:uid="{00000000-0005-0000-0000-00001AE20000}"/>
    <cellStyle name="SAPBEXstdDataEmph 2 2 3 6 3" xfId="57597" xr:uid="{00000000-0005-0000-0000-00001BE20000}"/>
    <cellStyle name="SAPBEXstdDataEmph 2 2 3 6 4" xfId="57598" xr:uid="{00000000-0005-0000-0000-00001CE20000}"/>
    <cellStyle name="SAPBEXstdDataEmph 2 2 3 7" xfId="57599" xr:uid="{00000000-0005-0000-0000-00001DE20000}"/>
    <cellStyle name="SAPBEXstdDataEmph 2 2 3 7 2" xfId="57600" xr:uid="{00000000-0005-0000-0000-00001EE20000}"/>
    <cellStyle name="SAPBEXstdDataEmph 2 2 3 7 3" xfId="57601" xr:uid="{00000000-0005-0000-0000-00001FE20000}"/>
    <cellStyle name="SAPBEXstdDataEmph 2 2 3 8" xfId="57602" xr:uid="{00000000-0005-0000-0000-000020E20000}"/>
    <cellStyle name="SAPBEXstdDataEmph 2 2 3 9" xfId="57603" xr:uid="{00000000-0005-0000-0000-000021E20000}"/>
    <cellStyle name="SAPBEXstdDataEmph 2 2 3_Other Benefits Allocation %" xfId="57604" xr:uid="{00000000-0005-0000-0000-000022E20000}"/>
    <cellStyle name="SAPBEXstdDataEmph 2 2 4" xfId="57605" xr:uid="{00000000-0005-0000-0000-000023E20000}"/>
    <cellStyle name="SAPBEXstdDataEmph 2 2 4 2" xfId="57606" xr:uid="{00000000-0005-0000-0000-000024E20000}"/>
    <cellStyle name="SAPBEXstdDataEmph 2 2 4 2 2" xfId="57607" xr:uid="{00000000-0005-0000-0000-000025E20000}"/>
    <cellStyle name="SAPBEXstdDataEmph 2 2 4 2 2 2" xfId="57608" xr:uid="{00000000-0005-0000-0000-000026E20000}"/>
    <cellStyle name="SAPBEXstdDataEmph 2 2 4 2 2 3" xfId="57609" xr:uid="{00000000-0005-0000-0000-000027E20000}"/>
    <cellStyle name="SAPBEXstdDataEmph 2 2 4 2 3" xfId="57610" xr:uid="{00000000-0005-0000-0000-000028E20000}"/>
    <cellStyle name="SAPBEXstdDataEmph 2 2 4 2 4" xfId="57611" xr:uid="{00000000-0005-0000-0000-000029E20000}"/>
    <cellStyle name="SAPBEXstdDataEmph 2 2 4 3" xfId="57612" xr:uid="{00000000-0005-0000-0000-00002AE20000}"/>
    <cellStyle name="SAPBEXstdDataEmph 2 2 4 3 2" xfId="57613" xr:uid="{00000000-0005-0000-0000-00002BE20000}"/>
    <cellStyle name="SAPBEXstdDataEmph 2 2 4 3 2 2" xfId="57614" xr:uid="{00000000-0005-0000-0000-00002CE20000}"/>
    <cellStyle name="SAPBEXstdDataEmph 2 2 4 3 2 3" xfId="57615" xr:uid="{00000000-0005-0000-0000-00002DE20000}"/>
    <cellStyle name="SAPBEXstdDataEmph 2 2 4 3 3" xfId="57616" xr:uid="{00000000-0005-0000-0000-00002EE20000}"/>
    <cellStyle name="SAPBEXstdDataEmph 2 2 4 3 4" xfId="57617" xr:uid="{00000000-0005-0000-0000-00002FE20000}"/>
    <cellStyle name="SAPBEXstdDataEmph 2 2 4 4" xfId="57618" xr:uid="{00000000-0005-0000-0000-000030E20000}"/>
    <cellStyle name="SAPBEXstdDataEmph 2 2 4 4 2" xfId="57619" xr:uid="{00000000-0005-0000-0000-000031E20000}"/>
    <cellStyle name="SAPBEXstdDataEmph 2 2 4 4 2 2" xfId="57620" xr:uid="{00000000-0005-0000-0000-000032E20000}"/>
    <cellStyle name="SAPBEXstdDataEmph 2 2 4 4 2 3" xfId="57621" xr:uid="{00000000-0005-0000-0000-000033E20000}"/>
    <cellStyle name="SAPBEXstdDataEmph 2 2 4 4 3" xfId="57622" xr:uid="{00000000-0005-0000-0000-000034E20000}"/>
    <cellStyle name="SAPBEXstdDataEmph 2 2 4 4 4" xfId="57623" xr:uid="{00000000-0005-0000-0000-000035E20000}"/>
    <cellStyle name="SAPBEXstdDataEmph 2 2 4 5" xfId="57624" xr:uid="{00000000-0005-0000-0000-000036E20000}"/>
    <cellStyle name="SAPBEXstdDataEmph 2 2 4 5 2" xfId="57625" xr:uid="{00000000-0005-0000-0000-000037E20000}"/>
    <cellStyle name="SAPBEXstdDataEmph 2 2 4 5 2 2" xfId="57626" xr:uid="{00000000-0005-0000-0000-000038E20000}"/>
    <cellStyle name="SAPBEXstdDataEmph 2 2 4 5 2 3" xfId="57627" xr:uid="{00000000-0005-0000-0000-000039E20000}"/>
    <cellStyle name="SAPBEXstdDataEmph 2 2 4 5 3" xfId="57628" xr:uid="{00000000-0005-0000-0000-00003AE20000}"/>
    <cellStyle name="SAPBEXstdDataEmph 2 2 4 5 4" xfId="57629" xr:uid="{00000000-0005-0000-0000-00003BE20000}"/>
    <cellStyle name="SAPBEXstdDataEmph 2 2 4 6" xfId="57630" xr:uid="{00000000-0005-0000-0000-00003CE20000}"/>
    <cellStyle name="SAPBEXstdDataEmph 2 2 4 6 2" xfId="57631" xr:uid="{00000000-0005-0000-0000-00003DE20000}"/>
    <cellStyle name="SAPBEXstdDataEmph 2 2 4 6 2 2" xfId="57632" xr:uid="{00000000-0005-0000-0000-00003EE20000}"/>
    <cellStyle name="SAPBEXstdDataEmph 2 2 4 6 2 3" xfId="57633" xr:uid="{00000000-0005-0000-0000-00003FE20000}"/>
    <cellStyle name="SAPBEXstdDataEmph 2 2 4 6 3" xfId="57634" xr:uid="{00000000-0005-0000-0000-000040E20000}"/>
    <cellStyle name="SAPBEXstdDataEmph 2 2 4 6 4" xfId="57635" xr:uid="{00000000-0005-0000-0000-000041E20000}"/>
    <cellStyle name="SAPBEXstdDataEmph 2 2 4 7" xfId="57636" xr:uid="{00000000-0005-0000-0000-000042E20000}"/>
    <cellStyle name="SAPBEXstdDataEmph 2 2 4 7 2" xfId="57637" xr:uid="{00000000-0005-0000-0000-000043E20000}"/>
    <cellStyle name="SAPBEXstdDataEmph 2 2 4 7 3" xfId="57638" xr:uid="{00000000-0005-0000-0000-000044E20000}"/>
    <cellStyle name="SAPBEXstdDataEmph 2 2 4 8" xfId="57639" xr:uid="{00000000-0005-0000-0000-000045E20000}"/>
    <cellStyle name="SAPBEXstdDataEmph 2 2 4 9" xfId="57640" xr:uid="{00000000-0005-0000-0000-000046E20000}"/>
    <cellStyle name="SAPBEXstdDataEmph 2 2 5" xfId="57641" xr:uid="{00000000-0005-0000-0000-000047E20000}"/>
    <cellStyle name="SAPBEXstdDataEmph 2 2 5 2" xfId="57642" xr:uid="{00000000-0005-0000-0000-000048E20000}"/>
    <cellStyle name="SAPBEXstdDataEmph 2 2 5 2 2" xfId="57643" xr:uid="{00000000-0005-0000-0000-000049E20000}"/>
    <cellStyle name="SAPBEXstdDataEmph 2 2 5 2 3" xfId="57644" xr:uid="{00000000-0005-0000-0000-00004AE20000}"/>
    <cellStyle name="SAPBEXstdDataEmph 2 2 5 3" xfId="57645" xr:uid="{00000000-0005-0000-0000-00004BE20000}"/>
    <cellStyle name="SAPBEXstdDataEmph 2 2 5 4" xfId="57646" xr:uid="{00000000-0005-0000-0000-00004CE20000}"/>
    <cellStyle name="SAPBEXstdDataEmph 2 2 6" xfId="57647" xr:uid="{00000000-0005-0000-0000-00004DE20000}"/>
    <cellStyle name="SAPBEXstdDataEmph 2 2 6 2" xfId="57648" xr:uid="{00000000-0005-0000-0000-00004EE20000}"/>
    <cellStyle name="SAPBEXstdDataEmph 2 2 6 2 2" xfId="57649" xr:uid="{00000000-0005-0000-0000-00004FE20000}"/>
    <cellStyle name="SAPBEXstdDataEmph 2 2 6 2 3" xfId="57650" xr:uid="{00000000-0005-0000-0000-000050E20000}"/>
    <cellStyle name="SAPBEXstdDataEmph 2 2 6 3" xfId="57651" xr:uid="{00000000-0005-0000-0000-000051E20000}"/>
    <cellStyle name="SAPBEXstdDataEmph 2 2 6 4" xfId="57652" xr:uid="{00000000-0005-0000-0000-000052E20000}"/>
    <cellStyle name="SAPBEXstdDataEmph 2 2 7" xfId="57653" xr:uid="{00000000-0005-0000-0000-000053E20000}"/>
    <cellStyle name="SAPBEXstdDataEmph 2 2 7 2" xfId="57654" xr:uid="{00000000-0005-0000-0000-000054E20000}"/>
    <cellStyle name="SAPBEXstdDataEmph 2 2 7 2 2" xfId="57655" xr:uid="{00000000-0005-0000-0000-000055E20000}"/>
    <cellStyle name="SAPBEXstdDataEmph 2 2 7 2 3" xfId="57656" xr:uid="{00000000-0005-0000-0000-000056E20000}"/>
    <cellStyle name="SAPBEXstdDataEmph 2 2 7 3" xfId="57657" xr:uid="{00000000-0005-0000-0000-000057E20000}"/>
    <cellStyle name="SAPBEXstdDataEmph 2 2 7 4" xfId="57658" xr:uid="{00000000-0005-0000-0000-000058E20000}"/>
    <cellStyle name="SAPBEXstdDataEmph 2 2 8" xfId="57659" xr:uid="{00000000-0005-0000-0000-000059E20000}"/>
    <cellStyle name="SAPBEXstdDataEmph 2 2 8 2" xfId="57660" xr:uid="{00000000-0005-0000-0000-00005AE20000}"/>
    <cellStyle name="SAPBEXstdDataEmph 2 2 8 2 2" xfId="57661" xr:uid="{00000000-0005-0000-0000-00005BE20000}"/>
    <cellStyle name="SAPBEXstdDataEmph 2 2 8 2 3" xfId="57662" xr:uid="{00000000-0005-0000-0000-00005CE20000}"/>
    <cellStyle name="SAPBEXstdDataEmph 2 2 8 3" xfId="57663" xr:uid="{00000000-0005-0000-0000-00005DE20000}"/>
    <cellStyle name="SAPBEXstdDataEmph 2 2 8 4" xfId="57664" xr:uid="{00000000-0005-0000-0000-00005EE20000}"/>
    <cellStyle name="SAPBEXstdDataEmph 2 2 9" xfId="57665" xr:uid="{00000000-0005-0000-0000-00005FE20000}"/>
    <cellStyle name="SAPBEXstdDataEmph 2 2 9 2" xfId="57666" xr:uid="{00000000-0005-0000-0000-000060E20000}"/>
    <cellStyle name="SAPBEXstdDataEmph 2 2 9 2 2" xfId="57667" xr:uid="{00000000-0005-0000-0000-000061E20000}"/>
    <cellStyle name="SAPBEXstdDataEmph 2 2 9 2 3" xfId="57668" xr:uid="{00000000-0005-0000-0000-000062E20000}"/>
    <cellStyle name="SAPBEXstdDataEmph 2 2 9 3" xfId="57669" xr:uid="{00000000-0005-0000-0000-000063E20000}"/>
    <cellStyle name="SAPBEXstdDataEmph 2 2 9 4" xfId="57670" xr:uid="{00000000-0005-0000-0000-000064E20000}"/>
    <cellStyle name="SAPBEXstdDataEmph 2 2_401K Summary" xfId="57671" xr:uid="{00000000-0005-0000-0000-000065E20000}"/>
    <cellStyle name="SAPBEXstdDataEmph 2 3" xfId="57672" xr:uid="{00000000-0005-0000-0000-000066E20000}"/>
    <cellStyle name="SAPBEXstdDataEmph 2 3 10" xfId="57673" xr:uid="{00000000-0005-0000-0000-000067E20000}"/>
    <cellStyle name="SAPBEXstdDataEmph 2 3 10 2" xfId="57674" xr:uid="{00000000-0005-0000-0000-000068E20000}"/>
    <cellStyle name="SAPBEXstdDataEmph 2 3 10 2 2" xfId="57675" xr:uid="{00000000-0005-0000-0000-000069E20000}"/>
    <cellStyle name="SAPBEXstdDataEmph 2 3 10 3" xfId="57676" xr:uid="{00000000-0005-0000-0000-00006AE20000}"/>
    <cellStyle name="SAPBEXstdDataEmph 2 3 11" xfId="57677" xr:uid="{00000000-0005-0000-0000-00006BE20000}"/>
    <cellStyle name="SAPBEXstdDataEmph 2 3 11 2" xfId="57678" xr:uid="{00000000-0005-0000-0000-00006CE20000}"/>
    <cellStyle name="SAPBEXstdDataEmph 2 3 11 2 2" xfId="57679" xr:uid="{00000000-0005-0000-0000-00006DE20000}"/>
    <cellStyle name="SAPBEXstdDataEmph 2 3 11 3" xfId="57680" xr:uid="{00000000-0005-0000-0000-00006EE20000}"/>
    <cellStyle name="SAPBEXstdDataEmph 2 3 12" xfId="57681" xr:uid="{00000000-0005-0000-0000-00006FE20000}"/>
    <cellStyle name="SAPBEXstdDataEmph 2 3 2" xfId="57682" xr:uid="{00000000-0005-0000-0000-000070E20000}"/>
    <cellStyle name="SAPBEXstdDataEmph 2 3 2 2" xfId="57683" xr:uid="{00000000-0005-0000-0000-000071E20000}"/>
    <cellStyle name="SAPBEXstdDataEmph 2 3 2 2 2" xfId="57684" xr:uid="{00000000-0005-0000-0000-000072E20000}"/>
    <cellStyle name="SAPBEXstdDataEmph 2 3 2 2 2 2" xfId="57685" xr:uid="{00000000-0005-0000-0000-000073E20000}"/>
    <cellStyle name="SAPBEXstdDataEmph 2 3 2 2 2 2 2" xfId="57686" xr:uid="{00000000-0005-0000-0000-000074E20000}"/>
    <cellStyle name="SAPBEXstdDataEmph 2 3 2 2 2 3" xfId="57687" xr:uid="{00000000-0005-0000-0000-000075E20000}"/>
    <cellStyle name="SAPBEXstdDataEmph 2 3 2 2 3" xfId="57688" xr:uid="{00000000-0005-0000-0000-000076E20000}"/>
    <cellStyle name="SAPBEXstdDataEmph 2 3 2 2 3 2" xfId="57689" xr:uid="{00000000-0005-0000-0000-000077E20000}"/>
    <cellStyle name="SAPBEXstdDataEmph 2 3 2 2 3 2 2" xfId="57690" xr:uid="{00000000-0005-0000-0000-000078E20000}"/>
    <cellStyle name="SAPBEXstdDataEmph 2 3 2 2 3 3" xfId="57691" xr:uid="{00000000-0005-0000-0000-000079E20000}"/>
    <cellStyle name="SAPBEXstdDataEmph 2 3 2 2 4" xfId="57692" xr:uid="{00000000-0005-0000-0000-00007AE20000}"/>
    <cellStyle name="SAPBEXstdDataEmph 2 3 2 2 4 2" xfId="57693" xr:uid="{00000000-0005-0000-0000-00007BE20000}"/>
    <cellStyle name="SAPBEXstdDataEmph 2 3 2 2 5" xfId="57694" xr:uid="{00000000-0005-0000-0000-00007CE20000}"/>
    <cellStyle name="SAPBEXstdDataEmph 2 3 2 2 5 2" xfId="57695" xr:uid="{00000000-0005-0000-0000-00007DE20000}"/>
    <cellStyle name="SAPBEXstdDataEmph 2 3 2 2 6" xfId="57696" xr:uid="{00000000-0005-0000-0000-00007EE20000}"/>
    <cellStyle name="SAPBEXstdDataEmph 2 3 2 3" xfId="57697" xr:uid="{00000000-0005-0000-0000-00007FE20000}"/>
    <cellStyle name="SAPBEXstdDataEmph 2 3 2 3 2" xfId="57698" xr:uid="{00000000-0005-0000-0000-000080E20000}"/>
    <cellStyle name="SAPBEXstdDataEmph 2 3 2 3 2 2" xfId="57699" xr:uid="{00000000-0005-0000-0000-000081E20000}"/>
    <cellStyle name="SAPBEXstdDataEmph 2 3 2 3 2 2 2" xfId="57700" xr:uid="{00000000-0005-0000-0000-000082E20000}"/>
    <cellStyle name="SAPBEXstdDataEmph 2 3 2 3 2 3" xfId="57701" xr:uid="{00000000-0005-0000-0000-000083E20000}"/>
    <cellStyle name="SAPBEXstdDataEmph 2 3 2 3 3" xfId="57702" xr:uid="{00000000-0005-0000-0000-000084E20000}"/>
    <cellStyle name="SAPBEXstdDataEmph 2 3 2 3 3 2" xfId="57703" xr:uid="{00000000-0005-0000-0000-000085E20000}"/>
    <cellStyle name="SAPBEXstdDataEmph 2 3 2 3 3 2 2" xfId="57704" xr:uid="{00000000-0005-0000-0000-000086E20000}"/>
    <cellStyle name="SAPBEXstdDataEmph 2 3 2 3 3 3" xfId="57705" xr:uid="{00000000-0005-0000-0000-000087E20000}"/>
    <cellStyle name="SAPBEXstdDataEmph 2 3 2 3 4" xfId="57706" xr:uid="{00000000-0005-0000-0000-000088E20000}"/>
    <cellStyle name="SAPBEXstdDataEmph 2 3 2 3 4 2" xfId="57707" xr:uid="{00000000-0005-0000-0000-000089E20000}"/>
    <cellStyle name="SAPBEXstdDataEmph 2 3 2 3 5" xfId="57708" xr:uid="{00000000-0005-0000-0000-00008AE20000}"/>
    <cellStyle name="SAPBEXstdDataEmph 2 3 2 3 5 2" xfId="57709" xr:uid="{00000000-0005-0000-0000-00008BE20000}"/>
    <cellStyle name="SAPBEXstdDataEmph 2 3 2 3 6" xfId="57710" xr:uid="{00000000-0005-0000-0000-00008CE20000}"/>
    <cellStyle name="SAPBEXstdDataEmph 2 3 2 4" xfId="57711" xr:uid="{00000000-0005-0000-0000-00008DE20000}"/>
    <cellStyle name="SAPBEXstdDataEmph 2 3 2 4 2" xfId="57712" xr:uid="{00000000-0005-0000-0000-00008EE20000}"/>
    <cellStyle name="SAPBEXstdDataEmph 2 3 2 4 2 2" xfId="57713" xr:uid="{00000000-0005-0000-0000-00008FE20000}"/>
    <cellStyle name="SAPBEXstdDataEmph 2 3 2 4 2 2 2" xfId="57714" xr:uid="{00000000-0005-0000-0000-000090E20000}"/>
    <cellStyle name="SAPBEXstdDataEmph 2 3 2 4 2 3" xfId="57715" xr:uid="{00000000-0005-0000-0000-000091E20000}"/>
    <cellStyle name="SAPBEXstdDataEmph 2 3 2 4 3" xfId="57716" xr:uid="{00000000-0005-0000-0000-000092E20000}"/>
    <cellStyle name="SAPBEXstdDataEmph 2 3 2 4 3 2" xfId="57717" xr:uid="{00000000-0005-0000-0000-000093E20000}"/>
    <cellStyle name="SAPBEXstdDataEmph 2 3 2 4 3 2 2" xfId="57718" xr:uid="{00000000-0005-0000-0000-000094E20000}"/>
    <cellStyle name="SAPBEXstdDataEmph 2 3 2 4 3 3" xfId="57719" xr:uid="{00000000-0005-0000-0000-000095E20000}"/>
    <cellStyle name="SAPBEXstdDataEmph 2 3 2 4 4" xfId="57720" xr:uid="{00000000-0005-0000-0000-000096E20000}"/>
    <cellStyle name="SAPBEXstdDataEmph 2 3 2 4 4 2" xfId="57721" xr:uid="{00000000-0005-0000-0000-000097E20000}"/>
    <cellStyle name="SAPBEXstdDataEmph 2 3 2 4 5" xfId="57722" xr:uid="{00000000-0005-0000-0000-000098E20000}"/>
    <cellStyle name="SAPBEXstdDataEmph 2 3 2 4 5 2" xfId="57723" xr:uid="{00000000-0005-0000-0000-000099E20000}"/>
    <cellStyle name="SAPBEXstdDataEmph 2 3 2 4 6" xfId="57724" xr:uid="{00000000-0005-0000-0000-00009AE20000}"/>
    <cellStyle name="SAPBEXstdDataEmph 2 3 2 5" xfId="57725" xr:uid="{00000000-0005-0000-0000-00009BE20000}"/>
    <cellStyle name="SAPBEXstdDataEmph 2 3 2 5 2" xfId="57726" xr:uid="{00000000-0005-0000-0000-00009CE20000}"/>
    <cellStyle name="SAPBEXstdDataEmph 2 3 2 5 2 2" xfId="57727" xr:uid="{00000000-0005-0000-0000-00009DE20000}"/>
    <cellStyle name="SAPBEXstdDataEmph 2 3 2 5 3" xfId="57728" xr:uid="{00000000-0005-0000-0000-00009EE20000}"/>
    <cellStyle name="SAPBEXstdDataEmph 2 3 2 6" xfId="57729" xr:uid="{00000000-0005-0000-0000-00009FE20000}"/>
    <cellStyle name="SAPBEXstdDataEmph 2 3 2_Other Benefits Allocation %" xfId="57730" xr:uid="{00000000-0005-0000-0000-0000A0E20000}"/>
    <cellStyle name="SAPBEXstdDataEmph 2 3 3" xfId="57731" xr:uid="{00000000-0005-0000-0000-0000A1E20000}"/>
    <cellStyle name="SAPBEXstdDataEmph 2 3 3 2" xfId="57732" xr:uid="{00000000-0005-0000-0000-0000A2E20000}"/>
    <cellStyle name="SAPBEXstdDataEmph 2 3 3 2 2" xfId="57733" xr:uid="{00000000-0005-0000-0000-0000A3E20000}"/>
    <cellStyle name="SAPBEXstdDataEmph 2 3 3 2 2 2" xfId="57734" xr:uid="{00000000-0005-0000-0000-0000A4E20000}"/>
    <cellStyle name="SAPBEXstdDataEmph 2 3 3 2 2 2 2" xfId="57735" xr:uid="{00000000-0005-0000-0000-0000A5E20000}"/>
    <cellStyle name="SAPBEXstdDataEmph 2 3 3 2 2 3" xfId="57736" xr:uid="{00000000-0005-0000-0000-0000A6E20000}"/>
    <cellStyle name="SAPBEXstdDataEmph 2 3 3 2 3" xfId="57737" xr:uid="{00000000-0005-0000-0000-0000A7E20000}"/>
    <cellStyle name="SAPBEXstdDataEmph 2 3 3 2 3 2" xfId="57738" xr:uid="{00000000-0005-0000-0000-0000A8E20000}"/>
    <cellStyle name="SAPBEXstdDataEmph 2 3 3 2 3 2 2" xfId="57739" xr:uid="{00000000-0005-0000-0000-0000A9E20000}"/>
    <cellStyle name="SAPBEXstdDataEmph 2 3 3 2 3 3" xfId="57740" xr:uid="{00000000-0005-0000-0000-0000AAE20000}"/>
    <cellStyle name="SAPBEXstdDataEmph 2 3 3 2 4" xfId="57741" xr:uid="{00000000-0005-0000-0000-0000ABE20000}"/>
    <cellStyle name="SAPBEXstdDataEmph 2 3 3 2 4 2" xfId="57742" xr:uid="{00000000-0005-0000-0000-0000ACE20000}"/>
    <cellStyle name="SAPBEXstdDataEmph 2 3 3 2 5" xfId="57743" xr:uid="{00000000-0005-0000-0000-0000ADE20000}"/>
    <cellStyle name="SAPBEXstdDataEmph 2 3 3 2 5 2" xfId="57744" xr:uid="{00000000-0005-0000-0000-0000AEE20000}"/>
    <cellStyle name="SAPBEXstdDataEmph 2 3 3 2 6" xfId="57745" xr:uid="{00000000-0005-0000-0000-0000AFE20000}"/>
    <cellStyle name="SAPBEXstdDataEmph 2 3 3 3" xfId="57746" xr:uid="{00000000-0005-0000-0000-0000B0E20000}"/>
    <cellStyle name="SAPBEXstdDataEmph 2 3 3 3 2" xfId="57747" xr:uid="{00000000-0005-0000-0000-0000B1E20000}"/>
    <cellStyle name="SAPBEXstdDataEmph 2 3 3 3 2 2" xfId="57748" xr:uid="{00000000-0005-0000-0000-0000B2E20000}"/>
    <cellStyle name="SAPBEXstdDataEmph 2 3 3 3 2 2 2" xfId="57749" xr:uid="{00000000-0005-0000-0000-0000B3E20000}"/>
    <cellStyle name="SAPBEXstdDataEmph 2 3 3 3 2 3" xfId="57750" xr:uid="{00000000-0005-0000-0000-0000B4E20000}"/>
    <cellStyle name="SAPBEXstdDataEmph 2 3 3 3 3" xfId="57751" xr:uid="{00000000-0005-0000-0000-0000B5E20000}"/>
    <cellStyle name="SAPBEXstdDataEmph 2 3 3 3 3 2" xfId="57752" xr:uid="{00000000-0005-0000-0000-0000B6E20000}"/>
    <cellStyle name="SAPBEXstdDataEmph 2 3 3 3 3 2 2" xfId="57753" xr:uid="{00000000-0005-0000-0000-0000B7E20000}"/>
    <cellStyle name="SAPBEXstdDataEmph 2 3 3 3 3 3" xfId="57754" xr:uid="{00000000-0005-0000-0000-0000B8E20000}"/>
    <cellStyle name="SAPBEXstdDataEmph 2 3 3 3 4" xfId="57755" xr:uid="{00000000-0005-0000-0000-0000B9E20000}"/>
    <cellStyle name="SAPBEXstdDataEmph 2 3 3 3 4 2" xfId="57756" xr:uid="{00000000-0005-0000-0000-0000BAE20000}"/>
    <cellStyle name="SAPBEXstdDataEmph 2 3 3 3 5" xfId="57757" xr:uid="{00000000-0005-0000-0000-0000BBE20000}"/>
    <cellStyle name="SAPBEXstdDataEmph 2 3 3 3 5 2" xfId="57758" xr:uid="{00000000-0005-0000-0000-0000BCE20000}"/>
    <cellStyle name="SAPBEXstdDataEmph 2 3 3 3 6" xfId="57759" xr:uid="{00000000-0005-0000-0000-0000BDE20000}"/>
    <cellStyle name="SAPBEXstdDataEmph 2 3 3 4" xfId="57760" xr:uid="{00000000-0005-0000-0000-0000BEE20000}"/>
    <cellStyle name="SAPBEXstdDataEmph 2 3 3 4 2" xfId="57761" xr:uid="{00000000-0005-0000-0000-0000BFE20000}"/>
    <cellStyle name="SAPBEXstdDataEmph 2 3 3 4 2 2" xfId="57762" xr:uid="{00000000-0005-0000-0000-0000C0E20000}"/>
    <cellStyle name="SAPBEXstdDataEmph 2 3 3 4 3" xfId="57763" xr:uid="{00000000-0005-0000-0000-0000C1E20000}"/>
    <cellStyle name="SAPBEXstdDataEmph 2 3 3 5" xfId="57764" xr:uid="{00000000-0005-0000-0000-0000C2E20000}"/>
    <cellStyle name="SAPBEXstdDataEmph 2 3 3 5 2" xfId="57765" xr:uid="{00000000-0005-0000-0000-0000C3E20000}"/>
    <cellStyle name="SAPBEXstdDataEmph 2 3 3 5 2 2" xfId="57766" xr:uid="{00000000-0005-0000-0000-0000C4E20000}"/>
    <cellStyle name="SAPBEXstdDataEmph 2 3 3 5 3" xfId="57767" xr:uid="{00000000-0005-0000-0000-0000C5E20000}"/>
    <cellStyle name="SAPBEXstdDataEmph 2 3 3 6" xfId="57768" xr:uid="{00000000-0005-0000-0000-0000C6E20000}"/>
    <cellStyle name="SAPBEXstdDataEmph 2 3 3 6 2" xfId="57769" xr:uid="{00000000-0005-0000-0000-0000C7E20000}"/>
    <cellStyle name="SAPBEXstdDataEmph 2 3 3 7" xfId="57770" xr:uid="{00000000-0005-0000-0000-0000C8E20000}"/>
    <cellStyle name="SAPBEXstdDataEmph 2 3 3 7 2" xfId="57771" xr:uid="{00000000-0005-0000-0000-0000C9E20000}"/>
    <cellStyle name="SAPBEXstdDataEmph 2 3 3 8" xfId="57772" xr:uid="{00000000-0005-0000-0000-0000CAE20000}"/>
    <cellStyle name="SAPBEXstdDataEmph 2 3 3_Other Benefits Allocation %" xfId="57773" xr:uid="{00000000-0005-0000-0000-0000CBE20000}"/>
    <cellStyle name="SAPBEXstdDataEmph 2 3 4" xfId="57774" xr:uid="{00000000-0005-0000-0000-0000CCE20000}"/>
    <cellStyle name="SAPBEXstdDataEmph 2 3 4 2" xfId="57775" xr:uid="{00000000-0005-0000-0000-0000CDE20000}"/>
    <cellStyle name="SAPBEXstdDataEmph 2 3 4 2 2" xfId="57776" xr:uid="{00000000-0005-0000-0000-0000CEE20000}"/>
    <cellStyle name="SAPBEXstdDataEmph 2 3 4 2 3" xfId="57777" xr:uid="{00000000-0005-0000-0000-0000CFE20000}"/>
    <cellStyle name="SAPBEXstdDataEmph 2 3 4 3" xfId="57778" xr:uid="{00000000-0005-0000-0000-0000D0E20000}"/>
    <cellStyle name="SAPBEXstdDataEmph 2 3 4 4" xfId="57779" xr:uid="{00000000-0005-0000-0000-0000D1E20000}"/>
    <cellStyle name="SAPBEXstdDataEmph 2 3 5" xfId="57780" xr:uid="{00000000-0005-0000-0000-0000D2E20000}"/>
    <cellStyle name="SAPBEXstdDataEmph 2 3 5 2" xfId="57781" xr:uid="{00000000-0005-0000-0000-0000D3E20000}"/>
    <cellStyle name="SAPBEXstdDataEmph 2 3 5 2 2" xfId="57782" xr:uid="{00000000-0005-0000-0000-0000D4E20000}"/>
    <cellStyle name="SAPBEXstdDataEmph 2 3 5 2 3" xfId="57783" xr:uid="{00000000-0005-0000-0000-0000D5E20000}"/>
    <cellStyle name="SAPBEXstdDataEmph 2 3 5 3" xfId="57784" xr:uid="{00000000-0005-0000-0000-0000D6E20000}"/>
    <cellStyle name="SAPBEXstdDataEmph 2 3 5 4" xfId="57785" xr:uid="{00000000-0005-0000-0000-0000D7E20000}"/>
    <cellStyle name="SAPBEXstdDataEmph 2 3 6" xfId="57786" xr:uid="{00000000-0005-0000-0000-0000D8E20000}"/>
    <cellStyle name="SAPBEXstdDataEmph 2 3 6 2" xfId="57787" xr:uid="{00000000-0005-0000-0000-0000D9E20000}"/>
    <cellStyle name="SAPBEXstdDataEmph 2 3 6 2 2" xfId="57788" xr:uid="{00000000-0005-0000-0000-0000DAE20000}"/>
    <cellStyle name="SAPBEXstdDataEmph 2 3 6 2 3" xfId="57789" xr:uid="{00000000-0005-0000-0000-0000DBE20000}"/>
    <cellStyle name="SAPBEXstdDataEmph 2 3 6 3" xfId="57790" xr:uid="{00000000-0005-0000-0000-0000DCE20000}"/>
    <cellStyle name="SAPBEXstdDataEmph 2 3 6 4" xfId="57791" xr:uid="{00000000-0005-0000-0000-0000DDE20000}"/>
    <cellStyle name="SAPBEXstdDataEmph 2 3 7" xfId="57792" xr:uid="{00000000-0005-0000-0000-0000DEE20000}"/>
    <cellStyle name="SAPBEXstdDataEmph 2 3 7 2" xfId="57793" xr:uid="{00000000-0005-0000-0000-0000DFE20000}"/>
    <cellStyle name="SAPBEXstdDataEmph 2 3 7 2 2" xfId="57794" xr:uid="{00000000-0005-0000-0000-0000E0E20000}"/>
    <cellStyle name="SAPBEXstdDataEmph 2 3 7 3" xfId="57795" xr:uid="{00000000-0005-0000-0000-0000E1E20000}"/>
    <cellStyle name="SAPBEXstdDataEmph 2 3 8" xfId="57796" xr:uid="{00000000-0005-0000-0000-0000E2E20000}"/>
    <cellStyle name="SAPBEXstdDataEmph 2 3 8 2" xfId="57797" xr:uid="{00000000-0005-0000-0000-0000E3E20000}"/>
    <cellStyle name="SAPBEXstdDataEmph 2 3 8 2 2" xfId="57798" xr:uid="{00000000-0005-0000-0000-0000E4E20000}"/>
    <cellStyle name="SAPBEXstdDataEmph 2 3 8 3" xfId="57799" xr:uid="{00000000-0005-0000-0000-0000E5E20000}"/>
    <cellStyle name="SAPBEXstdDataEmph 2 3 9" xfId="57800" xr:uid="{00000000-0005-0000-0000-0000E6E20000}"/>
    <cellStyle name="SAPBEXstdDataEmph 2 3 9 2" xfId="57801" xr:uid="{00000000-0005-0000-0000-0000E7E20000}"/>
    <cellStyle name="SAPBEXstdDataEmph 2 3 9 2 2" xfId="57802" xr:uid="{00000000-0005-0000-0000-0000E8E20000}"/>
    <cellStyle name="SAPBEXstdDataEmph 2 3 9 3" xfId="57803" xr:uid="{00000000-0005-0000-0000-0000E9E20000}"/>
    <cellStyle name="SAPBEXstdDataEmph 2 3_401K Summary" xfId="57804" xr:uid="{00000000-0005-0000-0000-0000EAE20000}"/>
    <cellStyle name="SAPBEXstdDataEmph 2 4" xfId="57805" xr:uid="{00000000-0005-0000-0000-0000EBE20000}"/>
    <cellStyle name="SAPBEXstdDataEmph 2 4 2" xfId="57806" xr:uid="{00000000-0005-0000-0000-0000ECE20000}"/>
    <cellStyle name="SAPBEXstdDataEmph 2 4 2 2" xfId="57807" xr:uid="{00000000-0005-0000-0000-0000EDE20000}"/>
    <cellStyle name="SAPBEXstdDataEmph 2 4 2 2 2" xfId="57808" xr:uid="{00000000-0005-0000-0000-0000EEE20000}"/>
    <cellStyle name="SAPBEXstdDataEmph 2 4 2 2 2 2" xfId="57809" xr:uid="{00000000-0005-0000-0000-0000EFE20000}"/>
    <cellStyle name="SAPBEXstdDataEmph 2 4 2 2 3" xfId="57810" xr:uid="{00000000-0005-0000-0000-0000F0E20000}"/>
    <cellStyle name="SAPBEXstdDataEmph 2 4 2 3" xfId="57811" xr:uid="{00000000-0005-0000-0000-0000F1E20000}"/>
    <cellStyle name="SAPBEXstdDataEmph 2 4 2 3 2" xfId="57812" xr:uid="{00000000-0005-0000-0000-0000F2E20000}"/>
    <cellStyle name="SAPBEXstdDataEmph 2 4 2 3 2 2" xfId="57813" xr:uid="{00000000-0005-0000-0000-0000F3E20000}"/>
    <cellStyle name="SAPBEXstdDataEmph 2 4 2 3 3" xfId="57814" xr:uid="{00000000-0005-0000-0000-0000F4E20000}"/>
    <cellStyle name="SAPBEXstdDataEmph 2 4 2 4" xfId="57815" xr:uid="{00000000-0005-0000-0000-0000F5E20000}"/>
    <cellStyle name="SAPBEXstdDataEmph 2 4 2 4 2" xfId="57816" xr:uid="{00000000-0005-0000-0000-0000F6E20000}"/>
    <cellStyle name="SAPBEXstdDataEmph 2 4 2 5" xfId="57817" xr:uid="{00000000-0005-0000-0000-0000F7E20000}"/>
    <cellStyle name="SAPBEXstdDataEmph 2 4 2 5 2" xfId="57818" xr:uid="{00000000-0005-0000-0000-0000F8E20000}"/>
    <cellStyle name="SAPBEXstdDataEmph 2 4 2 6" xfId="57819" xr:uid="{00000000-0005-0000-0000-0000F9E20000}"/>
    <cellStyle name="SAPBEXstdDataEmph 2 4 3" xfId="57820" xr:uid="{00000000-0005-0000-0000-0000FAE20000}"/>
    <cellStyle name="SAPBEXstdDataEmph 2 4 3 2" xfId="57821" xr:uid="{00000000-0005-0000-0000-0000FBE20000}"/>
    <cellStyle name="SAPBEXstdDataEmph 2 4 3 2 2" xfId="57822" xr:uid="{00000000-0005-0000-0000-0000FCE20000}"/>
    <cellStyle name="SAPBEXstdDataEmph 2 4 3 2 2 2" xfId="57823" xr:uid="{00000000-0005-0000-0000-0000FDE20000}"/>
    <cellStyle name="SAPBEXstdDataEmph 2 4 3 2 3" xfId="57824" xr:uid="{00000000-0005-0000-0000-0000FEE20000}"/>
    <cellStyle name="SAPBEXstdDataEmph 2 4 3 3" xfId="57825" xr:uid="{00000000-0005-0000-0000-0000FFE20000}"/>
    <cellStyle name="SAPBEXstdDataEmph 2 4 3 3 2" xfId="57826" xr:uid="{00000000-0005-0000-0000-000000E30000}"/>
    <cellStyle name="SAPBEXstdDataEmph 2 4 3 3 2 2" xfId="57827" xr:uid="{00000000-0005-0000-0000-000001E30000}"/>
    <cellStyle name="SAPBEXstdDataEmph 2 4 3 3 3" xfId="57828" xr:uid="{00000000-0005-0000-0000-000002E30000}"/>
    <cellStyle name="SAPBEXstdDataEmph 2 4 3 4" xfId="57829" xr:uid="{00000000-0005-0000-0000-000003E30000}"/>
    <cellStyle name="SAPBEXstdDataEmph 2 4 3 4 2" xfId="57830" xr:uid="{00000000-0005-0000-0000-000004E30000}"/>
    <cellStyle name="SAPBEXstdDataEmph 2 4 3 5" xfId="57831" xr:uid="{00000000-0005-0000-0000-000005E30000}"/>
    <cellStyle name="SAPBEXstdDataEmph 2 4 3 5 2" xfId="57832" xr:uid="{00000000-0005-0000-0000-000006E30000}"/>
    <cellStyle name="SAPBEXstdDataEmph 2 4 3 6" xfId="57833" xr:uid="{00000000-0005-0000-0000-000007E30000}"/>
    <cellStyle name="SAPBEXstdDataEmph 2 4 4" xfId="57834" xr:uid="{00000000-0005-0000-0000-000008E30000}"/>
    <cellStyle name="SAPBEXstdDataEmph 2 4 4 2" xfId="57835" xr:uid="{00000000-0005-0000-0000-000009E30000}"/>
    <cellStyle name="SAPBEXstdDataEmph 2 4 4 2 2" xfId="57836" xr:uid="{00000000-0005-0000-0000-00000AE30000}"/>
    <cellStyle name="SAPBEXstdDataEmph 2 4 4 2 2 2" xfId="57837" xr:uid="{00000000-0005-0000-0000-00000BE30000}"/>
    <cellStyle name="SAPBEXstdDataEmph 2 4 4 2 3" xfId="57838" xr:uid="{00000000-0005-0000-0000-00000CE30000}"/>
    <cellStyle name="SAPBEXstdDataEmph 2 4 4 3" xfId="57839" xr:uid="{00000000-0005-0000-0000-00000DE30000}"/>
    <cellStyle name="SAPBEXstdDataEmph 2 4 4 3 2" xfId="57840" xr:uid="{00000000-0005-0000-0000-00000EE30000}"/>
    <cellStyle name="SAPBEXstdDataEmph 2 4 4 3 2 2" xfId="57841" xr:uid="{00000000-0005-0000-0000-00000FE30000}"/>
    <cellStyle name="SAPBEXstdDataEmph 2 4 4 3 3" xfId="57842" xr:uid="{00000000-0005-0000-0000-000010E30000}"/>
    <cellStyle name="SAPBEXstdDataEmph 2 4 4 4" xfId="57843" xr:uid="{00000000-0005-0000-0000-000011E30000}"/>
    <cellStyle name="SAPBEXstdDataEmph 2 4 4 4 2" xfId="57844" xr:uid="{00000000-0005-0000-0000-000012E30000}"/>
    <cellStyle name="SAPBEXstdDataEmph 2 4 4 5" xfId="57845" xr:uid="{00000000-0005-0000-0000-000013E30000}"/>
    <cellStyle name="SAPBEXstdDataEmph 2 4 4 5 2" xfId="57846" xr:uid="{00000000-0005-0000-0000-000014E30000}"/>
    <cellStyle name="SAPBEXstdDataEmph 2 4 4 6" xfId="57847" xr:uid="{00000000-0005-0000-0000-000015E30000}"/>
    <cellStyle name="SAPBEXstdDataEmph 2 4 5" xfId="57848" xr:uid="{00000000-0005-0000-0000-000016E30000}"/>
    <cellStyle name="SAPBEXstdDataEmph 2 4 5 2" xfId="57849" xr:uid="{00000000-0005-0000-0000-000017E30000}"/>
    <cellStyle name="SAPBEXstdDataEmph 2 4 5 2 2" xfId="57850" xr:uid="{00000000-0005-0000-0000-000018E30000}"/>
    <cellStyle name="SAPBEXstdDataEmph 2 4 5 2 3" xfId="57851" xr:uid="{00000000-0005-0000-0000-000019E30000}"/>
    <cellStyle name="SAPBEXstdDataEmph 2 4 5 3" xfId="57852" xr:uid="{00000000-0005-0000-0000-00001AE30000}"/>
    <cellStyle name="SAPBEXstdDataEmph 2 4 5 4" xfId="57853" xr:uid="{00000000-0005-0000-0000-00001BE30000}"/>
    <cellStyle name="SAPBEXstdDataEmph 2 4 6" xfId="57854" xr:uid="{00000000-0005-0000-0000-00001CE30000}"/>
    <cellStyle name="SAPBEXstdDataEmph 2 4 6 2" xfId="57855" xr:uid="{00000000-0005-0000-0000-00001DE30000}"/>
    <cellStyle name="SAPBEXstdDataEmph 2 4 6 2 2" xfId="57856" xr:uid="{00000000-0005-0000-0000-00001EE30000}"/>
    <cellStyle name="SAPBEXstdDataEmph 2 4 6 2 3" xfId="57857" xr:uid="{00000000-0005-0000-0000-00001FE30000}"/>
    <cellStyle name="SAPBEXstdDataEmph 2 4 6 3" xfId="57858" xr:uid="{00000000-0005-0000-0000-000020E30000}"/>
    <cellStyle name="SAPBEXstdDataEmph 2 4 6 4" xfId="57859" xr:uid="{00000000-0005-0000-0000-000021E30000}"/>
    <cellStyle name="SAPBEXstdDataEmph 2 4 7" xfId="57860" xr:uid="{00000000-0005-0000-0000-000022E30000}"/>
    <cellStyle name="SAPBEXstdDataEmph 2 4 7 2" xfId="57861" xr:uid="{00000000-0005-0000-0000-000023E30000}"/>
    <cellStyle name="SAPBEXstdDataEmph 2 4 7 3" xfId="57862" xr:uid="{00000000-0005-0000-0000-000024E30000}"/>
    <cellStyle name="SAPBEXstdDataEmph 2 4 8" xfId="57863" xr:uid="{00000000-0005-0000-0000-000025E30000}"/>
    <cellStyle name="SAPBEXstdDataEmph 2 4 9" xfId="57864" xr:uid="{00000000-0005-0000-0000-000026E30000}"/>
    <cellStyle name="SAPBEXstdDataEmph 2 4_Other Benefits Allocation %" xfId="57865" xr:uid="{00000000-0005-0000-0000-000027E30000}"/>
    <cellStyle name="SAPBEXstdDataEmph 2 5" xfId="57866" xr:uid="{00000000-0005-0000-0000-000028E30000}"/>
    <cellStyle name="SAPBEXstdDataEmph 2 5 2" xfId="57867" xr:uid="{00000000-0005-0000-0000-000029E30000}"/>
    <cellStyle name="SAPBEXstdDataEmph 2 5 2 2" xfId="57868" xr:uid="{00000000-0005-0000-0000-00002AE30000}"/>
    <cellStyle name="SAPBEXstdDataEmph 2 5 2 2 2" xfId="57869" xr:uid="{00000000-0005-0000-0000-00002BE30000}"/>
    <cellStyle name="SAPBEXstdDataEmph 2 5 2 2 3" xfId="57870" xr:uid="{00000000-0005-0000-0000-00002CE30000}"/>
    <cellStyle name="SAPBEXstdDataEmph 2 5 2 3" xfId="57871" xr:uid="{00000000-0005-0000-0000-00002DE30000}"/>
    <cellStyle name="SAPBEXstdDataEmph 2 5 2 4" xfId="57872" xr:uid="{00000000-0005-0000-0000-00002EE30000}"/>
    <cellStyle name="SAPBEXstdDataEmph 2 5 3" xfId="57873" xr:uid="{00000000-0005-0000-0000-00002FE30000}"/>
    <cellStyle name="SAPBEXstdDataEmph 2 5 3 2" xfId="57874" xr:uid="{00000000-0005-0000-0000-000030E30000}"/>
    <cellStyle name="SAPBEXstdDataEmph 2 5 3 2 2" xfId="57875" xr:uid="{00000000-0005-0000-0000-000031E30000}"/>
    <cellStyle name="SAPBEXstdDataEmph 2 5 3 2 3" xfId="57876" xr:uid="{00000000-0005-0000-0000-000032E30000}"/>
    <cellStyle name="SAPBEXstdDataEmph 2 5 3 3" xfId="57877" xr:uid="{00000000-0005-0000-0000-000033E30000}"/>
    <cellStyle name="SAPBEXstdDataEmph 2 5 3 4" xfId="57878" xr:uid="{00000000-0005-0000-0000-000034E30000}"/>
    <cellStyle name="SAPBEXstdDataEmph 2 5 4" xfId="57879" xr:uid="{00000000-0005-0000-0000-000035E30000}"/>
    <cellStyle name="SAPBEXstdDataEmph 2 5 4 2" xfId="57880" xr:uid="{00000000-0005-0000-0000-000036E30000}"/>
    <cellStyle name="SAPBEXstdDataEmph 2 5 4 2 2" xfId="57881" xr:uid="{00000000-0005-0000-0000-000037E30000}"/>
    <cellStyle name="SAPBEXstdDataEmph 2 5 4 2 3" xfId="57882" xr:uid="{00000000-0005-0000-0000-000038E30000}"/>
    <cellStyle name="SAPBEXstdDataEmph 2 5 4 3" xfId="57883" xr:uid="{00000000-0005-0000-0000-000039E30000}"/>
    <cellStyle name="SAPBEXstdDataEmph 2 5 4 4" xfId="57884" xr:uid="{00000000-0005-0000-0000-00003AE30000}"/>
    <cellStyle name="SAPBEXstdDataEmph 2 5 5" xfId="57885" xr:uid="{00000000-0005-0000-0000-00003BE30000}"/>
    <cellStyle name="SAPBEXstdDataEmph 2 5 5 2" xfId="57886" xr:uid="{00000000-0005-0000-0000-00003CE30000}"/>
    <cellStyle name="SAPBEXstdDataEmph 2 5 5 2 2" xfId="57887" xr:uid="{00000000-0005-0000-0000-00003DE30000}"/>
    <cellStyle name="SAPBEXstdDataEmph 2 5 5 2 3" xfId="57888" xr:uid="{00000000-0005-0000-0000-00003EE30000}"/>
    <cellStyle name="SAPBEXstdDataEmph 2 5 5 3" xfId="57889" xr:uid="{00000000-0005-0000-0000-00003FE30000}"/>
    <cellStyle name="SAPBEXstdDataEmph 2 5 5 4" xfId="57890" xr:uid="{00000000-0005-0000-0000-000040E30000}"/>
    <cellStyle name="SAPBEXstdDataEmph 2 5 6" xfId="57891" xr:uid="{00000000-0005-0000-0000-000041E30000}"/>
    <cellStyle name="SAPBEXstdDataEmph 2 5 6 2" xfId="57892" xr:uid="{00000000-0005-0000-0000-000042E30000}"/>
    <cellStyle name="SAPBEXstdDataEmph 2 5 6 2 2" xfId="57893" xr:uid="{00000000-0005-0000-0000-000043E30000}"/>
    <cellStyle name="SAPBEXstdDataEmph 2 5 6 2 3" xfId="57894" xr:uid="{00000000-0005-0000-0000-000044E30000}"/>
    <cellStyle name="SAPBEXstdDataEmph 2 5 6 3" xfId="57895" xr:uid="{00000000-0005-0000-0000-000045E30000}"/>
    <cellStyle name="SAPBEXstdDataEmph 2 5 6 4" xfId="57896" xr:uid="{00000000-0005-0000-0000-000046E30000}"/>
    <cellStyle name="SAPBEXstdDataEmph 2 5 7" xfId="57897" xr:uid="{00000000-0005-0000-0000-000047E30000}"/>
    <cellStyle name="SAPBEXstdDataEmph 2 5 7 2" xfId="57898" xr:uid="{00000000-0005-0000-0000-000048E30000}"/>
    <cellStyle name="SAPBEXstdDataEmph 2 5 7 3" xfId="57899" xr:uid="{00000000-0005-0000-0000-000049E30000}"/>
    <cellStyle name="SAPBEXstdDataEmph 2 5 8" xfId="57900" xr:uid="{00000000-0005-0000-0000-00004AE30000}"/>
    <cellStyle name="SAPBEXstdDataEmph 2 5 9" xfId="57901" xr:uid="{00000000-0005-0000-0000-00004BE30000}"/>
    <cellStyle name="SAPBEXstdDataEmph 2 6" xfId="57902" xr:uid="{00000000-0005-0000-0000-00004CE30000}"/>
    <cellStyle name="SAPBEXstdDataEmph 2 6 2" xfId="57903" xr:uid="{00000000-0005-0000-0000-00004DE30000}"/>
    <cellStyle name="SAPBEXstdDataEmph 2 6 2 2" xfId="57904" xr:uid="{00000000-0005-0000-0000-00004EE30000}"/>
    <cellStyle name="SAPBEXstdDataEmph 2 6 2 3" xfId="57905" xr:uid="{00000000-0005-0000-0000-00004FE30000}"/>
    <cellStyle name="SAPBEXstdDataEmph 2 6 3" xfId="57906" xr:uid="{00000000-0005-0000-0000-000050E30000}"/>
    <cellStyle name="SAPBEXstdDataEmph 2 6 4" xfId="57907" xr:uid="{00000000-0005-0000-0000-000051E30000}"/>
    <cellStyle name="SAPBEXstdDataEmph 2 7" xfId="57908" xr:uid="{00000000-0005-0000-0000-000052E30000}"/>
    <cellStyle name="SAPBEXstdDataEmph 2 7 2" xfId="57909" xr:uid="{00000000-0005-0000-0000-000053E30000}"/>
    <cellStyle name="SAPBEXstdDataEmph 2 7 2 2" xfId="57910" xr:uid="{00000000-0005-0000-0000-000054E30000}"/>
    <cellStyle name="SAPBEXstdDataEmph 2 7 2 3" xfId="57911" xr:uid="{00000000-0005-0000-0000-000055E30000}"/>
    <cellStyle name="SAPBEXstdDataEmph 2 7 3" xfId="57912" xr:uid="{00000000-0005-0000-0000-000056E30000}"/>
    <cellStyle name="SAPBEXstdDataEmph 2 7 4" xfId="57913" xr:uid="{00000000-0005-0000-0000-000057E30000}"/>
    <cellStyle name="SAPBEXstdDataEmph 2 8" xfId="57914" xr:uid="{00000000-0005-0000-0000-000058E30000}"/>
    <cellStyle name="SAPBEXstdDataEmph 2 8 2" xfId="57915" xr:uid="{00000000-0005-0000-0000-000059E30000}"/>
    <cellStyle name="SAPBEXstdDataEmph 2 8 2 2" xfId="57916" xr:uid="{00000000-0005-0000-0000-00005AE30000}"/>
    <cellStyle name="SAPBEXstdDataEmph 2 8 2 3" xfId="57917" xr:uid="{00000000-0005-0000-0000-00005BE30000}"/>
    <cellStyle name="SAPBEXstdDataEmph 2 8 3" xfId="57918" xr:uid="{00000000-0005-0000-0000-00005CE30000}"/>
    <cellStyle name="SAPBEXstdDataEmph 2 8 4" xfId="57919" xr:uid="{00000000-0005-0000-0000-00005DE30000}"/>
    <cellStyle name="SAPBEXstdDataEmph 2 9" xfId="57920" xr:uid="{00000000-0005-0000-0000-00005EE30000}"/>
    <cellStyle name="SAPBEXstdDataEmph 2 9 2" xfId="57921" xr:uid="{00000000-0005-0000-0000-00005FE30000}"/>
    <cellStyle name="SAPBEXstdDataEmph 2 9 2 2" xfId="57922" xr:uid="{00000000-0005-0000-0000-000060E30000}"/>
    <cellStyle name="SAPBEXstdDataEmph 2 9 2 2 2" xfId="57923" xr:uid="{00000000-0005-0000-0000-000061E30000}"/>
    <cellStyle name="SAPBEXstdDataEmph 2 9 2 2 2 2" xfId="57924" xr:uid="{00000000-0005-0000-0000-000062E30000}"/>
    <cellStyle name="SAPBEXstdDataEmph 2 9 2 2 3" xfId="57925" xr:uid="{00000000-0005-0000-0000-000063E30000}"/>
    <cellStyle name="SAPBEXstdDataEmph 2 9 2 3" xfId="57926" xr:uid="{00000000-0005-0000-0000-000064E30000}"/>
    <cellStyle name="SAPBEXstdDataEmph 2 9 2 3 2" xfId="57927" xr:uid="{00000000-0005-0000-0000-000065E30000}"/>
    <cellStyle name="SAPBEXstdDataEmph 2 9 2 3 2 2" xfId="57928" xr:uid="{00000000-0005-0000-0000-000066E30000}"/>
    <cellStyle name="SAPBEXstdDataEmph 2 9 2 3 3" xfId="57929" xr:uid="{00000000-0005-0000-0000-000067E30000}"/>
    <cellStyle name="SAPBEXstdDataEmph 2 9 2 4" xfId="57930" xr:uid="{00000000-0005-0000-0000-000068E30000}"/>
    <cellStyle name="SAPBEXstdDataEmph 2 9 2 4 2" xfId="57931" xr:uid="{00000000-0005-0000-0000-000069E30000}"/>
    <cellStyle name="SAPBEXstdDataEmph 2 9 2 5" xfId="57932" xr:uid="{00000000-0005-0000-0000-00006AE30000}"/>
    <cellStyle name="SAPBEXstdDataEmph 2 9 2 5 2" xfId="57933" xr:uid="{00000000-0005-0000-0000-00006BE30000}"/>
    <cellStyle name="SAPBEXstdDataEmph 2 9 2 6" xfId="57934" xr:uid="{00000000-0005-0000-0000-00006CE30000}"/>
    <cellStyle name="SAPBEXstdDataEmph 2 9 3" xfId="57935" xr:uid="{00000000-0005-0000-0000-00006DE30000}"/>
    <cellStyle name="SAPBEXstdDataEmph 2 9 3 2" xfId="57936" xr:uid="{00000000-0005-0000-0000-00006EE30000}"/>
    <cellStyle name="SAPBEXstdDataEmph 2 9 3 2 2" xfId="57937" xr:uid="{00000000-0005-0000-0000-00006FE30000}"/>
    <cellStyle name="SAPBEXstdDataEmph 2 9 3 2 2 2" xfId="57938" xr:uid="{00000000-0005-0000-0000-000070E30000}"/>
    <cellStyle name="SAPBEXstdDataEmph 2 9 3 2 3" xfId="57939" xr:uid="{00000000-0005-0000-0000-000071E30000}"/>
    <cellStyle name="SAPBEXstdDataEmph 2 9 3 3" xfId="57940" xr:uid="{00000000-0005-0000-0000-000072E30000}"/>
    <cellStyle name="SAPBEXstdDataEmph 2 9 3 3 2" xfId="57941" xr:uid="{00000000-0005-0000-0000-000073E30000}"/>
    <cellStyle name="SAPBEXstdDataEmph 2 9 3 3 2 2" xfId="57942" xr:uid="{00000000-0005-0000-0000-000074E30000}"/>
    <cellStyle name="SAPBEXstdDataEmph 2 9 3 3 3" xfId="57943" xr:uid="{00000000-0005-0000-0000-000075E30000}"/>
    <cellStyle name="SAPBEXstdDataEmph 2 9 3 4" xfId="57944" xr:uid="{00000000-0005-0000-0000-000076E30000}"/>
    <cellStyle name="SAPBEXstdDataEmph 2 9 3 4 2" xfId="57945" xr:uid="{00000000-0005-0000-0000-000077E30000}"/>
    <cellStyle name="SAPBEXstdDataEmph 2 9 3 5" xfId="57946" xr:uid="{00000000-0005-0000-0000-000078E30000}"/>
    <cellStyle name="SAPBEXstdDataEmph 2 9 3 5 2" xfId="57947" xr:uid="{00000000-0005-0000-0000-000079E30000}"/>
    <cellStyle name="SAPBEXstdDataEmph 2 9 3 6" xfId="57948" xr:uid="{00000000-0005-0000-0000-00007AE30000}"/>
    <cellStyle name="SAPBEXstdDataEmph 2 9 4" xfId="57949" xr:uid="{00000000-0005-0000-0000-00007BE30000}"/>
    <cellStyle name="SAPBEXstdDataEmph 2 9 4 2" xfId="57950" xr:uid="{00000000-0005-0000-0000-00007CE30000}"/>
    <cellStyle name="SAPBEXstdDataEmph 2 9 4 2 2" xfId="57951" xr:uid="{00000000-0005-0000-0000-00007DE30000}"/>
    <cellStyle name="SAPBEXstdDataEmph 2 9 4 3" xfId="57952" xr:uid="{00000000-0005-0000-0000-00007EE30000}"/>
    <cellStyle name="SAPBEXstdDataEmph 2 9 5" xfId="57953" xr:uid="{00000000-0005-0000-0000-00007FE30000}"/>
    <cellStyle name="SAPBEXstdDataEmph 2 9 5 2" xfId="57954" xr:uid="{00000000-0005-0000-0000-000080E30000}"/>
    <cellStyle name="SAPBEXstdDataEmph 2 9 5 2 2" xfId="57955" xr:uid="{00000000-0005-0000-0000-000081E30000}"/>
    <cellStyle name="SAPBEXstdDataEmph 2 9 5 3" xfId="57956" xr:uid="{00000000-0005-0000-0000-000082E30000}"/>
    <cellStyle name="SAPBEXstdDataEmph 2 9 6" xfId="57957" xr:uid="{00000000-0005-0000-0000-000083E30000}"/>
    <cellStyle name="SAPBEXstdDataEmph 2 9 6 2" xfId="57958" xr:uid="{00000000-0005-0000-0000-000084E30000}"/>
    <cellStyle name="SAPBEXstdDataEmph 2 9 7" xfId="57959" xr:uid="{00000000-0005-0000-0000-000085E30000}"/>
    <cellStyle name="SAPBEXstdDataEmph 2 9 7 2" xfId="57960" xr:uid="{00000000-0005-0000-0000-000086E30000}"/>
    <cellStyle name="SAPBEXstdDataEmph 2 9 8" xfId="57961" xr:uid="{00000000-0005-0000-0000-000087E30000}"/>
    <cellStyle name="SAPBEXstdDataEmph 2 9_Other Benefits Allocation %" xfId="57962" xr:uid="{00000000-0005-0000-0000-000088E30000}"/>
    <cellStyle name="SAPBEXstdDataEmph 2_401K Summary" xfId="57963" xr:uid="{00000000-0005-0000-0000-000089E30000}"/>
    <cellStyle name="SAPBEXstdDataEmph 3" xfId="57964" xr:uid="{00000000-0005-0000-0000-00008AE30000}"/>
    <cellStyle name="SAPBEXstdDataEmph 3 10" xfId="57965" xr:uid="{00000000-0005-0000-0000-00008BE30000}"/>
    <cellStyle name="SAPBEXstdDataEmph 3 10 2" xfId="57966" xr:uid="{00000000-0005-0000-0000-00008CE30000}"/>
    <cellStyle name="SAPBEXstdDataEmph 3 10 2 2" xfId="57967" xr:uid="{00000000-0005-0000-0000-00008DE30000}"/>
    <cellStyle name="SAPBEXstdDataEmph 3 10 3" xfId="57968" xr:uid="{00000000-0005-0000-0000-00008EE30000}"/>
    <cellStyle name="SAPBEXstdDataEmph 3 11" xfId="57969" xr:uid="{00000000-0005-0000-0000-00008FE30000}"/>
    <cellStyle name="SAPBEXstdDataEmph 3 12" xfId="57970" xr:uid="{00000000-0005-0000-0000-000090E30000}"/>
    <cellStyle name="SAPBEXstdDataEmph 3 2" xfId="57971" xr:uid="{00000000-0005-0000-0000-000091E30000}"/>
    <cellStyle name="SAPBEXstdDataEmph 3 2 2" xfId="57972" xr:uid="{00000000-0005-0000-0000-000092E30000}"/>
    <cellStyle name="SAPBEXstdDataEmph 3 2 2 2" xfId="57973" xr:uid="{00000000-0005-0000-0000-000093E30000}"/>
    <cellStyle name="SAPBEXstdDataEmph 3 2 2 2 2" xfId="57974" xr:uid="{00000000-0005-0000-0000-000094E30000}"/>
    <cellStyle name="SAPBEXstdDataEmph 3 2 2 2 3" xfId="57975" xr:uid="{00000000-0005-0000-0000-000095E30000}"/>
    <cellStyle name="SAPBEXstdDataEmph 3 2 2 3" xfId="57976" xr:uid="{00000000-0005-0000-0000-000096E30000}"/>
    <cellStyle name="SAPBEXstdDataEmph 3 2 2 4" xfId="57977" xr:uid="{00000000-0005-0000-0000-000097E30000}"/>
    <cellStyle name="SAPBEXstdDataEmph 3 2 3" xfId="57978" xr:uid="{00000000-0005-0000-0000-000098E30000}"/>
    <cellStyle name="SAPBEXstdDataEmph 3 2 3 2" xfId="57979" xr:uid="{00000000-0005-0000-0000-000099E30000}"/>
    <cellStyle name="SAPBEXstdDataEmph 3 2 3 2 2" xfId="57980" xr:uid="{00000000-0005-0000-0000-00009AE30000}"/>
    <cellStyle name="SAPBEXstdDataEmph 3 2 3 2 3" xfId="57981" xr:uid="{00000000-0005-0000-0000-00009BE30000}"/>
    <cellStyle name="SAPBEXstdDataEmph 3 2 3 3" xfId="57982" xr:uid="{00000000-0005-0000-0000-00009CE30000}"/>
    <cellStyle name="SAPBEXstdDataEmph 3 2 3 4" xfId="57983" xr:uid="{00000000-0005-0000-0000-00009DE30000}"/>
    <cellStyle name="SAPBEXstdDataEmph 3 2 4" xfId="57984" xr:uid="{00000000-0005-0000-0000-00009EE30000}"/>
    <cellStyle name="SAPBEXstdDataEmph 3 2 4 2" xfId="57985" xr:uid="{00000000-0005-0000-0000-00009FE30000}"/>
    <cellStyle name="SAPBEXstdDataEmph 3 2 4 2 2" xfId="57986" xr:uid="{00000000-0005-0000-0000-0000A0E30000}"/>
    <cellStyle name="SAPBEXstdDataEmph 3 2 4 2 3" xfId="57987" xr:uid="{00000000-0005-0000-0000-0000A1E30000}"/>
    <cellStyle name="SAPBEXstdDataEmph 3 2 4 3" xfId="57988" xr:uid="{00000000-0005-0000-0000-0000A2E30000}"/>
    <cellStyle name="SAPBEXstdDataEmph 3 2 4 4" xfId="57989" xr:uid="{00000000-0005-0000-0000-0000A3E30000}"/>
    <cellStyle name="SAPBEXstdDataEmph 3 2 5" xfId="57990" xr:uid="{00000000-0005-0000-0000-0000A4E30000}"/>
    <cellStyle name="SAPBEXstdDataEmph 3 2 5 2" xfId="57991" xr:uid="{00000000-0005-0000-0000-0000A5E30000}"/>
    <cellStyle name="SAPBEXstdDataEmph 3 2 5 2 2" xfId="57992" xr:uid="{00000000-0005-0000-0000-0000A6E30000}"/>
    <cellStyle name="SAPBEXstdDataEmph 3 2 5 2 3" xfId="57993" xr:uid="{00000000-0005-0000-0000-0000A7E30000}"/>
    <cellStyle name="SAPBEXstdDataEmph 3 2 5 3" xfId="57994" xr:uid="{00000000-0005-0000-0000-0000A8E30000}"/>
    <cellStyle name="SAPBEXstdDataEmph 3 2 5 4" xfId="57995" xr:uid="{00000000-0005-0000-0000-0000A9E30000}"/>
    <cellStyle name="SAPBEXstdDataEmph 3 2 6" xfId="57996" xr:uid="{00000000-0005-0000-0000-0000AAE30000}"/>
    <cellStyle name="SAPBEXstdDataEmph 3 2 6 2" xfId="57997" xr:uid="{00000000-0005-0000-0000-0000ABE30000}"/>
    <cellStyle name="SAPBEXstdDataEmph 3 2 6 2 2" xfId="57998" xr:uid="{00000000-0005-0000-0000-0000ACE30000}"/>
    <cellStyle name="SAPBEXstdDataEmph 3 2 6 2 3" xfId="57999" xr:uid="{00000000-0005-0000-0000-0000ADE30000}"/>
    <cellStyle name="SAPBEXstdDataEmph 3 2 6 3" xfId="58000" xr:uid="{00000000-0005-0000-0000-0000AEE30000}"/>
    <cellStyle name="SAPBEXstdDataEmph 3 2 6 4" xfId="58001" xr:uid="{00000000-0005-0000-0000-0000AFE30000}"/>
    <cellStyle name="SAPBEXstdDataEmph 3 2 7" xfId="58002" xr:uid="{00000000-0005-0000-0000-0000B0E30000}"/>
    <cellStyle name="SAPBEXstdDataEmph 3 2 7 2" xfId="58003" xr:uid="{00000000-0005-0000-0000-0000B1E30000}"/>
    <cellStyle name="SAPBEXstdDataEmph 3 2 7 3" xfId="58004" xr:uid="{00000000-0005-0000-0000-0000B2E30000}"/>
    <cellStyle name="SAPBEXstdDataEmph 3 2 8" xfId="58005" xr:uid="{00000000-0005-0000-0000-0000B3E30000}"/>
    <cellStyle name="SAPBEXstdDataEmph 3 2 9" xfId="58006" xr:uid="{00000000-0005-0000-0000-0000B4E30000}"/>
    <cellStyle name="SAPBEXstdDataEmph 3 3" xfId="58007" xr:uid="{00000000-0005-0000-0000-0000B5E30000}"/>
    <cellStyle name="SAPBEXstdDataEmph 3 3 2" xfId="58008" xr:uid="{00000000-0005-0000-0000-0000B6E30000}"/>
    <cellStyle name="SAPBEXstdDataEmph 3 3 2 2" xfId="58009" xr:uid="{00000000-0005-0000-0000-0000B7E30000}"/>
    <cellStyle name="SAPBEXstdDataEmph 3 3 2 2 2" xfId="58010" xr:uid="{00000000-0005-0000-0000-0000B8E30000}"/>
    <cellStyle name="SAPBEXstdDataEmph 3 3 2 2 2 2" xfId="58011" xr:uid="{00000000-0005-0000-0000-0000B9E30000}"/>
    <cellStyle name="SAPBEXstdDataEmph 3 3 2 2 3" xfId="58012" xr:uid="{00000000-0005-0000-0000-0000BAE30000}"/>
    <cellStyle name="SAPBEXstdDataEmph 3 3 2 3" xfId="58013" xr:uid="{00000000-0005-0000-0000-0000BBE30000}"/>
    <cellStyle name="SAPBEXstdDataEmph 3 3 2 3 2" xfId="58014" xr:uid="{00000000-0005-0000-0000-0000BCE30000}"/>
    <cellStyle name="SAPBEXstdDataEmph 3 3 2 3 2 2" xfId="58015" xr:uid="{00000000-0005-0000-0000-0000BDE30000}"/>
    <cellStyle name="SAPBEXstdDataEmph 3 3 2 3 3" xfId="58016" xr:uid="{00000000-0005-0000-0000-0000BEE30000}"/>
    <cellStyle name="SAPBEXstdDataEmph 3 3 2 4" xfId="58017" xr:uid="{00000000-0005-0000-0000-0000BFE30000}"/>
    <cellStyle name="SAPBEXstdDataEmph 3 3 2 4 2" xfId="58018" xr:uid="{00000000-0005-0000-0000-0000C0E30000}"/>
    <cellStyle name="SAPBEXstdDataEmph 3 3 2 5" xfId="58019" xr:uid="{00000000-0005-0000-0000-0000C1E30000}"/>
    <cellStyle name="SAPBEXstdDataEmph 3 3 2 5 2" xfId="58020" xr:uid="{00000000-0005-0000-0000-0000C2E30000}"/>
    <cellStyle name="SAPBEXstdDataEmph 3 3 2 6" xfId="58021" xr:uid="{00000000-0005-0000-0000-0000C3E30000}"/>
    <cellStyle name="SAPBEXstdDataEmph 3 3 3" xfId="58022" xr:uid="{00000000-0005-0000-0000-0000C4E30000}"/>
    <cellStyle name="SAPBEXstdDataEmph 3 3 3 2" xfId="58023" xr:uid="{00000000-0005-0000-0000-0000C5E30000}"/>
    <cellStyle name="SAPBEXstdDataEmph 3 3 3 2 2" xfId="58024" xr:uid="{00000000-0005-0000-0000-0000C6E30000}"/>
    <cellStyle name="SAPBEXstdDataEmph 3 3 3 2 2 2" xfId="58025" xr:uid="{00000000-0005-0000-0000-0000C7E30000}"/>
    <cellStyle name="SAPBEXstdDataEmph 3 3 3 2 3" xfId="58026" xr:uid="{00000000-0005-0000-0000-0000C8E30000}"/>
    <cellStyle name="SAPBEXstdDataEmph 3 3 3 3" xfId="58027" xr:uid="{00000000-0005-0000-0000-0000C9E30000}"/>
    <cellStyle name="SAPBEXstdDataEmph 3 3 3 3 2" xfId="58028" xr:uid="{00000000-0005-0000-0000-0000CAE30000}"/>
    <cellStyle name="SAPBEXstdDataEmph 3 3 3 3 2 2" xfId="58029" xr:uid="{00000000-0005-0000-0000-0000CBE30000}"/>
    <cellStyle name="SAPBEXstdDataEmph 3 3 3 3 3" xfId="58030" xr:uid="{00000000-0005-0000-0000-0000CCE30000}"/>
    <cellStyle name="SAPBEXstdDataEmph 3 3 3 4" xfId="58031" xr:uid="{00000000-0005-0000-0000-0000CDE30000}"/>
    <cellStyle name="SAPBEXstdDataEmph 3 3 3 4 2" xfId="58032" xr:uid="{00000000-0005-0000-0000-0000CEE30000}"/>
    <cellStyle name="SAPBEXstdDataEmph 3 3 3 5" xfId="58033" xr:uid="{00000000-0005-0000-0000-0000CFE30000}"/>
    <cellStyle name="SAPBEXstdDataEmph 3 3 3 5 2" xfId="58034" xr:uid="{00000000-0005-0000-0000-0000D0E30000}"/>
    <cellStyle name="SAPBEXstdDataEmph 3 3 3 6" xfId="58035" xr:uid="{00000000-0005-0000-0000-0000D1E30000}"/>
    <cellStyle name="SAPBEXstdDataEmph 3 3 4" xfId="58036" xr:uid="{00000000-0005-0000-0000-0000D2E30000}"/>
    <cellStyle name="SAPBEXstdDataEmph 3 3 4 2" xfId="58037" xr:uid="{00000000-0005-0000-0000-0000D3E30000}"/>
    <cellStyle name="SAPBEXstdDataEmph 3 3 4 2 2" xfId="58038" xr:uid="{00000000-0005-0000-0000-0000D4E30000}"/>
    <cellStyle name="SAPBEXstdDataEmph 3 3 4 2 3" xfId="58039" xr:uid="{00000000-0005-0000-0000-0000D5E30000}"/>
    <cellStyle name="SAPBEXstdDataEmph 3 3 4 3" xfId="58040" xr:uid="{00000000-0005-0000-0000-0000D6E30000}"/>
    <cellStyle name="SAPBEXstdDataEmph 3 3 4 4" xfId="58041" xr:uid="{00000000-0005-0000-0000-0000D7E30000}"/>
    <cellStyle name="SAPBEXstdDataEmph 3 3 5" xfId="58042" xr:uid="{00000000-0005-0000-0000-0000D8E30000}"/>
    <cellStyle name="SAPBEXstdDataEmph 3 3 5 2" xfId="58043" xr:uid="{00000000-0005-0000-0000-0000D9E30000}"/>
    <cellStyle name="SAPBEXstdDataEmph 3 3 5 2 2" xfId="58044" xr:uid="{00000000-0005-0000-0000-0000DAE30000}"/>
    <cellStyle name="SAPBEXstdDataEmph 3 3 5 2 3" xfId="58045" xr:uid="{00000000-0005-0000-0000-0000DBE30000}"/>
    <cellStyle name="SAPBEXstdDataEmph 3 3 5 3" xfId="58046" xr:uid="{00000000-0005-0000-0000-0000DCE30000}"/>
    <cellStyle name="SAPBEXstdDataEmph 3 3 5 4" xfId="58047" xr:uid="{00000000-0005-0000-0000-0000DDE30000}"/>
    <cellStyle name="SAPBEXstdDataEmph 3 3 6" xfId="58048" xr:uid="{00000000-0005-0000-0000-0000DEE30000}"/>
    <cellStyle name="SAPBEXstdDataEmph 3 3 6 2" xfId="58049" xr:uid="{00000000-0005-0000-0000-0000DFE30000}"/>
    <cellStyle name="SAPBEXstdDataEmph 3 3 6 2 2" xfId="58050" xr:uid="{00000000-0005-0000-0000-0000E0E30000}"/>
    <cellStyle name="SAPBEXstdDataEmph 3 3 6 2 3" xfId="58051" xr:uid="{00000000-0005-0000-0000-0000E1E30000}"/>
    <cellStyle name="SAPBEXstdDataEmph 3 3 6 3" xfId="58052" xr:uid="{00000000-0005-0000-0000-0000E2E30000}"/>
    <cellStyle name="SAPBEXstdDataEmph 3 3 6 4" xfId="58053" xr:uid="{00000000-0005-0000-0000-0000E3E30000}"/>
    <cellStyle name="SAPBEXstdDataEmph 3 3 7" xfId="58054" xr:uid="{00000000-0005-0000-0000-0000E4E30000}"/>
    <cellStyle name="SAPBEXstdDataEmph 3 3 7 2" xfId="58055" xr:uid="{00000000-0005-0000-0000-0000E5E30000}"/>
    <cellStyle name="SAPBEXstdDataEmph 3 3 7 3" xfId="58056" xr:uid="{00000000-0005-0000-0000-0000E6E30000}"/>
    <cellStyle name="SAPBEXstdDataEmph 3 3 8" xfId="58057" xr:uid="{00000000-0005-0000-0000-0000E7E30000}"/>
    <cellStyle name="SAPBEXstdDataEmph 3 3 9" xfId="58058" xr:uid="{00000000-0005-0000-0000-0000E8E30000}"/>
    <cellStyle name="SAPBEXstdDataEmph 3 3_Other Benefits Allocation %" xfId="58059" xr:uid="{00000000-0005-0000-0000-0000E9E30000}"/>
    <cellStyle name="SAPBEXstdDataEmph 3 4" xfId="58060" xr:uid="{00000000-0005-0000-0000-0000EAE30000}"/>
    <cellStyle name="SAPBEXstdDataEmph 3 4 2" xfId="58061" xr:uid="{00000000-0005-0000-0000-0000EBE30000}"/>
    <cellStyle name="SAPBEXstdDataEmph 3 4 2 2" xfId="58062" xr:uid="{00000000-0005-0000-0000-0000ECE30000}"/>
    <cellStyle name="SAPBEXstdDataEmph 3 4 2 2 2" xfId="58063" xr:uid="{00000000-0005-0000-0000-0000EDE30000}"/>
    <cellStyle name="SAPBEXstdDataEmph 3 4 2 2 3" xfId="58064" xr:uid="{00000000-0005-0000-0000-0000EEE30000}"/>
    <cellStyle name="SAPBEXstdDataEmph 3 4 2 3" xfId="58065" xr:uid="{00000000-0005-0000-0000-0000EFE30000}"/>
    <cellStyle name="SAPBEXstdDataEmph 3 4 2 4" xfId="58066" xr:uid="{00000000-0005-0000-0000-0000F0E30000}"/>
    <cellStyle name="SAPBEXstdDataEmph 3 4 3" xfId="58067" xr:uid="{00000000-0005-0000-0000-0000F1E30000}"/>
    <cellStyle name="SAPBEXstdDataEmph 3 4 3 2" xfId="58068" xr:uid="{00000000-0005-0000-0000-0000F2E30000}"/>
    <cellStyle name="SAPBEXstdDataEmph 3 4 3 2 2" xfId="58069" xr:uid="{00000000-0005-0000-0000-0000F3E30000}"/>
    <cellStyle name="SAPBEXstdDataEmph 3 4 3 2 3" xfId="58070" xr:uid="{00000000-0005-0000-0000-0000F4E30000}"/>
    <cellStyle name="SAPBEXstdDataEmph 3 4 3 3" xfId="58071" xr:uid="{00000000-0005-0000-0000-0000F5E30000}"/>
    <cellStyle name="SAPBEXstdDataEmph 3 4 3 4" xfId="58072" xr:uid="{00000000-0005-0000-0000-0000F6E30000}"/>
    <cellStyle name="SAPBEXstdDataEmph 3 4 4" xfId="58073" xr:uid="{00000000-0005-0000-0000-0000F7E30000}"/>
    <cellStyle name="SAPBEXstdDataEmph 3 4 4 2" xfId="58074" xr:uid="{00000000-0005-0000-0000-0000F8E30000}"/>
    <cellStyle name="SAPBEXstdDataEmph 3 4 4 2 2" xfId="58075" xr:uid="{00000000-0005-0000-0000-0000F9E30000}"/>
    <cellStyle name="SAPBEXstdDataEmph 3 4 4 2 3" xfId="58076" xr:uid="{00000000-0005-0000-0000-0000FAE30000}"/>
    <cellStyle name="SAPBEXstdDataEmph 3 4 4 3" xfId="58077" xr:uid="{00000000-0005-0000-0000-0000FBE30000}"/>
    <cellStyle name="SAPBEXstdDataEmph 3 4 4 4" xfId="58078" xr:uid="{00000000-0005-0000-0000-0000FCE30000}"/>
    <cellStyle name="SAPBEXstdDataEmph 3 4 5" xfId="58079" xr:uid="{00000000-0005-0000-0000-0000FDE30000}"/>
    <cellStyle name="SAPBEXstdDataEmph 3 4 5 2" xfId="58080" xr:uid="{00000000-0005-0000-0000-0000FEE30000}"/>
    <cellStyle name="SAPBEXstdDataEmph 3 4 5 2 2" xfId="58081" xr:uid="{00000000-0005-0000-0000-0000FFE30000}"/>
    <cellStyle name="SAPBEXstdDataEmph 3 4 5 2 3" xfId="58082" xr:uid="{00000000-0005-0000-0000-000000E40000}"/>
    <cellStyle name="SAPBEXstdDataEmph 3 4 5 3" xfId="58083" xr:uid="{00000000-0005-0000-0000-000001E40000}"/>
    <cellStyle name="SAPBEXstdDataEmph 3 4 5 4" xfId="58084" xr:uid="{00000000-0005-0000-0000-000002E40000}"/>
    <cellStyle name="SAPBEXstdDataEmph 3 4 6" xfId="58085" xr:uid="{00000000-0005-0000-0000-000003E40000}"/>
    <cellStyle name="SAPBEXstdDataEmph 3 4 6 2" xfId="58086" xr:uid="{00000000-0005-0000-0000-000004E40000}"/>
    <cellStyle name="SAPBEXstdDataEmph 3 4 6 2 2" xfId="58087" xr:uid="{00000000-0005-0000-0000-000005E40000}"/>
    <cellStyle name="SAPBEXstdDataEmph 3 4 6 2 3" xfId="58088" xr:uid="{00000000-0005-0000-0000-000006E40000}"/>
    <cellStyle name="SAPBEXstdDataEmph 3 4 6 3" xfId="58089" xr:uid="{00000000-0005-0000-0000-000007E40000}"/>
    <cellStyle name="SAPBEXstdDataEmph 3 4 6 4" xfId="58090" xr:uid="{00000000-0005-0000-0000-000008E40000}"/>
    <cellStyle name="SAPBEXstdDataEmph 3 4 7" xfId="58091" xr:uid="{00000000-0005-0000-0000-000009E40000}"/>
    <cellStyle name="SAPBEXstdDataEmph 3 4 7 2" xfId="58092" xr:uid="{00000000-0005-0000-0000-00000AE40000}"/>
    <cellStyle name="SAPBEXstdDataEmph 3 4 7 3" xfId="58093" xr:uid="{00000000-0005-0000-0000-00000BE40000}"/>
    <cellStyle name="SAPBEXstdDataEmph 3 4 8" xfId="58094" xr:uid="{00000000-0005-0000-0000-00000CE40000}"/>
    <cellStyle name="SAPBEXstdDataEmph 3 4 9" xfId="58095" xr:uid="{00000000-0005-0000-0000-00000DE40000}"/>
    <cellStyle name="SAPBEXstdDataEmph 3 5" xfId="58096" xr:uid="{00000000-0005-0000-0000-00000EE40000}"/>
    <cellStyle name="SAPBEXstdDataEmph 3 5 2" xfId="58097" xr:uid="{00000000-0005-0000-0000-00000FE40000}"/>
    <cellStyle name="SAPBEXstdDataEmph 3 5 2 2" xfId="58098" xr:uid="{00000000-0005-0000-0000-000010E40000}"/>
    <cellStyle name="SAPBEXstdDataEmph 3 5 2 3" xfId="58099" xr:uid="{00000000-0005-0000-0000-000011E40000}"/>
    <cellStyle name="SAPBEXstdDataEmph 3 5 3" xfId="58100" xr:uid="{00000000-0005-0000-0000-000012E40000}"/>
    <cellStyle name="SAPBEXstdDataEmph 3 5 4" xfId="58101" xr:uid="{00000000-0005-0000-0000-000013E40000}"/>
    <cellStyle name="SAPBEXstdDataEmph 3 6" xfId="58102" xr:uid="{00000000-0005-0000-0000-000014E40000}"/>
    <cellStyle name="SAPBEXstdDataEmph 3 6 2" xfId="58103" xr:uid="{00000000-0005-0000-0000-000015E40000}"/>
    <cellStyle name="SAPBEXstdDataEmph 3 6 2 2" xfId="58104" xr:uid="{00000000-0005-0000-0000-000016E40000}"/>
    <cellStyle name="SAPBEXstdDataEmph 3 6 2 3" xfId="58105" xr:uid="{00000000-0005-0000-0000-000017E40000}"/>
    <cellStyle name="SAPBEXstdDataEmph 3 6 3" xfId="58106" xr:uid="{00000000-0005-0000-0000-000018E40000}"/>
    <cellStyle name="SAPBEXstdDataEmph 3 6 4" xfId="58107" xr:uid="{00000000-0005-0000-0000-000019E40000}"/>
    <cellStyle name="SAPBEXstdDataEmph 3 7" xfId="58108" xr:uid="{00000000-0005-0000-0000-00001AE40000}"/>
    <cellStyle name="SAPBEXstdDataEmph 3 7 2" xfId="58109" xr:uid="{00000000-0005-0000-0000-00001BE40000}"/>
    <cellStyle name="SAPBEXstdDataEmph 3 7 2 2" xfId="58110" xr:uid="{00000000-0005-0000-0000-00001CE40000}"/>
    <cellStyle name="SAPBEXstdDataEmph 3 7 2 3" xfId="58111" xr:uid="{00000000-0005-0000-0000-00001DE40000}"/>
    <cellStyle name="SAPBEXstdDataEmph 3 7 3" xfId="58112" xr:uid="{00000000-0005-0000-0000-00001EE40000}"/>
    <cellStyle name="SAPBEXstdDataEmph 3 7 4" xfId="58113" xr:uid="{00000000-0005-0000-0000-00001FE40000}"/>
    <cellStyle name="SAPBEXstdDataEmph 3 8" xfId="58114" xr:uid="{00000000-0005-0000-0000-000020E40000}"/>
    <cellStyle name="SAPBEXstdDataEmph 3 8 2" xfId="58115" xr:uid="{00000000-0005-0000-0000-000021E40000}"/>
    <cellStyle name="SAPBEXstdDataEmph 3 8 2 2" xfId="58116" xr:uid="{00000000-0005-0000-0000-000022E40000}"/>
    <cellStyle name="SAPBEXstdDataEmph 3 8 2 3" xfId="58117" xr:uid="{00000000-0005-0000-0000-000023E40000}"/>
    <cellStyle name="SAPBEXstdDataEmph 3 8 3" xfId="58118" xr:uid="{00000000-0005-0000-0000-000024E40000}"/>
    <cellStyle name="SAPBEXstdDataEmph 3 8 4" xfId="58119" xr:uid="{00000000-0005-0000-0000-000025E40000}"/>
    <cellStyle name="SAPBEXstdDataEmph 3 9" xfId="58120" xr:uid="{00000000-0005-0000-0000-000026E40000}"/>
    <cellStyle name="SAPBEXstdDataEmph 3 9 2" xfId="58121" xr:uid="{00000000-0005-0000-0000-000027E40000}"/>
    <cellStyle name="SAPBEXstdDataEmph 3 9 2 2" xfId="58122" xr:uid="{00000000-0005-0000-0000-000028E40000}"/>
    <cellStyle name="SAPBEXstdDataEmph 3 9 2 3" xfId="58123" xr:uid="{00000000-0005-0000-0000-000029E40000}"/>
    <cellStyle name="SAPBEXstdDataEmph 3 9 3" xfId="58124" xr:uid="{00000000-0005-0000-0000-00002AE40000}"/>
    <cellStyle name="SAPBEXstdDataEmph 3 9 4" xfId="58125" xr:uid="{00000000-0005-0000-0000-00002BE40000}"/>
    <cellStyle name="SAPBEXstdDataEmph 3_401K Summary" xfId="58126" xr:uid="{00000000-0005-0000-0000-00002CE40000}"/>
    <cellStyle name="SAPBEXstdDataEmph 4" xfId="58127" xr:uid="{00000000-0005-0000-0000-00002DE40000}"/>
    <cellStyle name="SAPBEXstdDataEmph 4 10" xfId="58128" xr:uid="{00000000-0005-0000-0000-00002EE40000}"/>
    <cellStyle name="SAPBEXstdDataEmph 4 10 2" xfId="58129" xr:uid="{00000000-0005-0000-0000-00002FE40000}"/>
    <cellStyle name="SAPBEXstdDataEmph 4 10 2 2" xfId="58130" xr:uid="{00000000-0005-0000-0000-000030E40000}"/>
    <cellStyle name="SAPBEXstdDataEmph 4 10 3" xfId="58131" xr:uid="{00000000-0005-0000-0000-000031E40000}"/>
    <cellStyle name="SAPBEXstdDataEmph 4 11" xfId="58132" xr:uid="{00000000-0005-0000-0000-000032E40000}"/>
    <cellStyle name="SAPBEXstdDataEmph 4 11 2" xfId="58133" xr:uid="{00000000-0005-0000-0000-000033E40000}"/>
    <cellStyle name="SAPBEXstdDataEmph 4 11 2 2" xfId="58134" xr:uid="{00000000-0005-0000-0000-000034E40000}"/>
    <cellStyle name="SAPBEXstdDataEmph 4 11 3" xfId="58135" xr:uid="{00000000-0005-0000-0000-000035E40000}"/>
    <cellStyle name="SAPBEXstdDataEmph 4 12" xfId="58136" xr:uid="{00000000-0005-0000-0000-000036E40000}"/>
    <cellStyle name="SAPBEXstdDataEmph 4 12 2" xfId="58137" xr:uid="{00000000-0005-0000-0000-000037E40000}"/>
    <cellStyle name="SAPBEXstdDataEmph 4 13" xfId="58138" xr:uid="{00000000-0005-0000-0000-000038E40000}"/>
    <cellStyle name="SAPBEXstdDataEmph 4 2" xfId="58139" xr:uid="{00000000-0005-0000-0000-000039E40000}"/>
    <cellStyle name="SAPBEXstdDataEmph 4 2 2" xfId="58140" xr:uid="{00000000-0005-0000-0000-00003AE40000}"/>
    <cellStyle name="SAPBEXstdDataEmph 4 2 2 2" xfId="58141" xr:uid="{00000000-0005-0000-0000-00003BE40000}"/>
    <cellStyle name="SAPBEXstdDataEmph 4 2 2 3" xfId="58142" xr:uid="{00000000-0005-0000-0000-00003CE40000}"/>
    <cellStyle name="SAPBEXstdDataEmph 4 2 3" xfId="58143" xr:uid="{00000000-0005-0000-0000-00003DE40000}"/>
    <cellStyle name="SAPBEXstdDataEmph 4 2 4" xfId="58144" xr:uid="{00000000-0005-0000-0000-00003EE40000}"/>
    <cellStyle name="SAPBEXstdDataEmph 4 2_Other Benefits Allocation %" xfId="58145" xr:uid="{00000000-0005-0000-0000-00003FE40000}"/>
    <cellStyle name="SAPBEXstdDataEmph 4 3" xfId="58146" xr:uid="{00000000-0005-0000-0000-000040E40000}"/>
    <cellStyle name="SAPBEXstdDataEmph 4 3 2" xfId="58147" xr:uid="{00000000-0005-0000-0000-000041E40000}"/>
    <cellStyle name="SAPBEXstdDataEmph 4 3 2 2" xfId="58148" xr:uid="{00000000-0005-0000-0000-000042E40000}"/>
    <cellStyle name="SAPBEXstdDataEmph 4 3 2 2 2" xfId="58149" xr:uid="{00000000-0005-0000-0000-000043E40000}"/>
    <cellStyle name="SAPBEXstdDataEmph 4 3 2 2 2 2" xfId="58150" xr:uid="{00000000-0005-0000-0000-000044E40000}"/>
    <cellStyle name="SAPBEXstdDataEmph 4 3 2 2 3" xfId="58151" xr:uid="{00000000-0005-0000-0000-000045E40000}"/>
    <cellStyle name="SAPBEXstdDataEmph 4 3 2 3" xfId="58152" xr:uid="{00000000-0005-0000-0000-000046E40000}"/>
    <cellStyle name="SAPBEXstdDataEmph 4 3 2 3 2" xfId="58153" xr:uid="{00000000-0005-0000-0000-000047E40000}"/>
    <cellStyle name="SAPBEXstdDataEmph 4 3 2 3 2 2" xfId="58154" xr:uid="{00000000-0005-0000-0000-000048E40000}"/>
    <cellStyle name="SAPBEXstdDataEmph 4 3 2 3 3" xfId="58155" xr:uid="{00000000-0005-0000-0000-000049E40000}"/>
    <cellStyle name="SAPBEXstdDataEmph 4 3 2 4" xfId="58156" xr:uid="{00000000-0005-0000-0000-00004AE40000}"/>
    <cellStyle name="SAPBEXstdDataEmph 4 3 2 4 2" xfId="58157" xr:uid="{00000000-0005-0000-0000-00004BE40000}"/>
    <cellStyle name="SAPBEXstdDataEmph 4 3 2 5" xfId="58158" xr:uid="{00000000-0005-0000-0000-00004CE40000}"/>
    <cellStyle name="SAPBEXstdDataEmph 4 3 2 5 2" xfId="58159" xr:uid="{00000000-0005-0000-0000-00004DE40000}"/>
    <cellStyle name="SAPBEXstdDataEmph 4 3 2 6" xfId="58160" xr:uid="{00000000-0005-0000-0000-00004EE40000}"/>
    <cellStyle name="SAPBEXstdDataEmph 4 3 3" xfId="58161" xr:uid="{00000000-0005-0000-0000-00004FE40000}"/>
    <cellStyle name="SAPBEXstdDataEmph 4 3 3 2" xfId="58162" xr:uid="{00000000-0005-0000-0000-000050E40000}"/>
    <cellStyle name="SAPBEXstdDataEmph 4 3 3 2 2" xfId="58163" xr:uid="{00000000-0005-0000-0000-000051E40000}"/>
    <cellStyle name="SAPBEXstdDataEmph 4 3 3 2 2 2" xfId="58164" xr:uid="{00000000-0005-0000-0000-000052E40000}"/>
    <cellStyle name="SAPBEXstdDataEmph 4 3 3 2 3" xfId="58165" xr:uid="{00000000-0005-0000-0000-000053E40000}"/>
    <cellStyle name="SAPBEXstdDataEmph 4 3 3 3" xfId="58166" xr:uid="{00000000-0005-0000-0000-000054E40000}"/>
    <cellStyle name="SAPBEXstdDataEmph 4 3 3 3 2" xfId="58167" xr:uid="{00000000-0005-0000-0000-000055E40000}"/>
    <cellStyle name="SAPBEXstdDataEmph 4 3 3 3 2 2" xfId="58168" xr:uid="{00000000-0005-0000-0000-000056E40000}"/>
    <cellStyle name="SAPBEXstdDataEmph 4 3 3 3 3" xfId="58169" xr:uid="{00000000-0005-0000-0000-000057E40000}"/>
    <cellStyle name="SAPBEXstdDataEmph 4 3 3 4" xfId="58170" xr:uid="{00000000-0005-0000-0000-000058E40000}"/>
    <cellStyle name="SAPBEXstdDataEmph 4 3 3 4 2" xfId="58171" xr:uid="{00000000-0005-0000-0000-000059E40000}"/>
    <cellStyle name="SAPBEXstdDataEmph 4 3 3 5" xfId="58172" xr:uid="{00000000-0005-0000-0000-00005AE40000}"/>
    <cellStyle name="SAPBEXstdDataEmph 4 3 3 5 2" xfId="58173" xr:uid="{00000000-0005-0000-0000-00005BE40000}"/>
    <cellStyle name="SAPBEXstdDataEmph 4 3 3 6" xfId="58174" xr:uid="{00000000-0005-0000-0000-00005CE40000}"/>
    <cellStyle name="SAPBEXstdDataEmph 4 3 4" xfId="58175" xr:uid="{00000000-0005-0000-0000-00005DE40000}"/>
    <cellStyle name="SAPBEXstdDataEmph 4 3 4 2" xfId="58176" xr:uid="{00000000-0005-0000-0000-00005EE40000}"/>
    <cellStyle name="SAPBEXstdDataEmph 4 3 4 2 2" xfId="58177" xr:uid="{00000000-0005-0000-0000-00005FE40000}"/>
    <cellStyle name="SAPBEXstdDataEmph 4 3 4 3" xfId="58178" xr:uid="{00000000-0005-0000-0000-000060E40000}"/>
    <cellStyle name="SAPBEXstdDataEmph 4 3 5" xfId="58179" xr:uid="{00000000-0005-0000-0000-000061E40000}"/>
    <cellStyle name="SAPBEXstdDataEmph 4 3 5 2" xfId="58180" xr:uid="{00000000-0005-0000-0000-000062E40000}"/>
    <cellStyle name="SAPBEXstdDataEmph 4 3 5 2 2" xfId="58181" xr:uid="{00000000-0005-0000-0000-000063E40000}"/>
    <cellStyle name="SAPBEXstdDataEmph 4 3 5 3" xfId="58182" xr:uid="{00000000-0005-0000-0000-000064E40000}"/>
    <cellStyle name="SAPBEXstdDataEmph 4 3 6" xfId="58183" xr:uid="{00000000-0005-0000-0000-000065E40000}"/>
    <cellStyle name="SAPBEXstdDataEmph 4 3 6 2" xfId="58184" xr:uid="{00000000-0005-0000-0000-000066E40000}"/>
    <cellStyle name="SAPBEXstdDataEmph 4 3 7" xfId="58185" xr:uid="{00000000-0005-0000-0000-000067E40000}"/>
    <cellStyle name="SAPBEXstdDataEmph 4 3 7 2" xfId="58186" xr:uid="{00000000-0005-0000-0000-000068E40000}"/>
    <cellStyle name="SAPBEXstdDataEmph 4 3 8" xfId="58187" xr:uid="{00000000-0005-0000-0000-000069E40000}"/>
    <cellStyle name="SAPBEXstdDataEmph 4 3_Other Benefits Allocation %" xfId="58188" xr:uid="{00000000-0005-0000-0000-00006AE40000}"/>
    <cellStyle name="SAPBEXstdDataEmph 4 4" xfId="58189" xr:uid="{00000000-0005-0000-0000-00006BE40000}"/>
    <cellStyle name="SAPBEXstdDataEmph 4 4 2" xfId="58190" xr:uid="{00000000-0005-0000-0000-00006CE40000}"/>
    <cellStyle name="SAPBEXstdDataEmph 4 4 2 2" xfId="58191" xr:uid="{00000000-0005-0000-0000-00006DE40000}"/>
    <cellStyle name="SAPBEXstdDataEmph 4 4 2 3" xfId="58192" xr:uid="{00000000-0005-0000-0000-00006EE40000}"/>
    <cellStyle name="SAPBEXstdDataEmph 4 4 3" xfId="58193" xr:uid="{00000000-0005-0000-0000-00006FE40000}"/>
    <cellStyle name="SAPBEXstdDataEmph 4 4 4" xfId="58194" xr:uid="{00000000-0005-0000-0000-000070E40000}"/>
    <cellStyle name="SAPBEXstdDataEmph 4 5" xfId="58195" xr:uid="{00000000-0005-0000-0000-000071E40000}"/>
    <cellStyle name="SAPBEXstdDataEmph 4 5 2" xfId="58196" xr:uid="{00000000-0005-0000-0000-000072E40000}"/>
    <cellStyle name="SAPBEXstdDataEmph 4 5 2 2" xfId="58197" xr:uid="{00000000-0005-0000-0000-000073E40000}"/>
    <cellStyle name="SAPBEXstdDataEmph 4 5 2 3" xfId="58198" xr:uid="{00000000-0005-0000-0000-000074E40000}"/>
    <cellStyle name="SAPBEXstdDataEmph 4 5 3" xfId="58199" xr:uid="{00000000-0005-0000-0000-000075E40000}"/>
    <cellStyle name="SAPBEXstdDataEmph 4 5 4" xfId="58200" xr:uid="{00000000-0005-0000-0000-000076E40000}"/>
    <cellStyle name="SAPBEXstdDataEmph 4 6" xfId="58201" xr:uid="{00000000-0005-0000-0000-000077E40000}"/>
    <cellStyle name="SAPBEXstdDataEmph 4 6 2" xfId="58202" xr:uid="{00000000-0005-0000-0000-000078E40000}"/>
    <cellStyle name="SAPBEXstdDataEmph 4 6 2 2" xfId="58203" xr:uid="{00000000-0005-0000-0000-000079E40000}"/>
    <cellStyle name="SAPBEXstdDataEmph 4 6 2 3" xfId="58204" xr:uid="{00000000-0005-0000-0000-00007AE40000}"/>
    <cellStyle name="SAPBEXstdDataEmph 4 6 3" xfId="58205" xr:uid="{00000000-0005-0000-0000-00007BE40000}"/>
    <cellStyle name="SAPBEXstdDataEmph 4 6 4" xfId="58206" xr:uid="{00000000-0005-0000-0000-00007CE40000}"/>
    <cellStyle name="SAPBEXstdDataEmph 4 7" xfId="58207" xr:uid="{00000000-0005-0000-0000-00007DE40000}"/>
    <cellStyle name="SAPBEXstdDataEmph 4 7 2" xfId="58208" xr:uid="{00000000-0005-0000-0000-00007EE40000}"/>
    <cellStyle name="SAPBEXstdDataEmph 4 7 2 2" xfId="58209" xr:uid="{00000000-0005-0000-0000-00007FE40000}"/>
    <cellStyle name="SAPBEXstdDataEmph 4 7 3" xfId="58210" xr:uid="{00000000-0005-0000-0000-000080E40000}"/>
    <cellStyle name="SAPBEXstdDataEmph 4 8" xfId="58211" xr:uid="{00000000-0005-0000-0000-000081E40000}"/>
    <cellStyle name="SAPBEXstdDataEmph 4 8 2" xfId="58212" xr:uid="{00000000-0005-0000-0000-000082E40000}"/>
    <cellStyle name="SAPBEXstdDataEmph 4 8 2 2" xfId="58213" xr:uid="{00000000-0005-0000-0000-000083E40000}"/>
    <cellStyle name="SAPBEXstdDataEmph 4 8 3" xfId="58214" xr:uid="{00000000-0005-0000-0000-000084E40000}"/>
    <cellStyle name="SAPBEXstdDataEmph 4 9" xfId="58215" xr:uid="{00000000-0005-0000-0000-000085E40000}"/>
    <cellStyle name="SAPBEXstdDataEmph 4 9 2" xfId="58216" xr:uid="{00000000-0005-0000-0000-000086E40000}"/>
    <cellStyle name="SAPBEXstdDataEmph 4 9 2 2" xfId="58217" xr:uid="{00000000-0005-0000-0000-000087E40000}"/>
    <cellStyle name="SAPBEXstdDataEmph 4 9 3" xfId="58218" xr:uid="{00000000-0005-0000-0000-000088E40000}"/>
    <cellStyle name="SAPBEXstdDataEmph 4_401K Summary" xfId="58219" xr:uid="{00000000-0005-0000-0000-000089E40000}"/>
    <cellStyle name="SAPBEXstdDataEmph 5" xfId="58220" xr:uid="{00000000-0005-0000-0000-00008AE40000}"/>
    <cellStyle name="SAPBEXstdDataEmph 5 2" xfId="58221" xr:uid="{00000000-0005-0000-0000-00008BE40000}"/>
    <cellStyle name="SAPBEXstdDataEmph 5 2 2" xfId="58222" xr:uid="{00000000-0005-0000-0000-00008CE40000}"/>
    <cellStyle name="SAPBEXstdDataEmph 5 2 2 2" xfId="58223" xr:uid="{00000000-0005-0000-0000-00008DE40000}"/>
    <cellStyle name="SAPBEXstdDataEmph 5 2 2 3" xfId="58224" xr:uid="{00000000-0005-0000-0000-00008EE40000}"/>
    <cellStyle name="SAPBEXstdDataEmph 5 2 3" xfId="58225" xr:uid="{00000000-0005-0000-0000-00008FE40000}"/>
    <cellStyle name="SAPBEXstdDataEmph 5 2 4" xfId="58226" xr:uid="{00000000-0005-0000-0000-000090E40000}"/>
    <cellStyle name="SAPBEXstdDataEmph 5 3" xfId="58227" xr:uid="{00000000-0005-0000-0000-000091E40000}"/>
    <cellStyle name="SAPBEXstdDataEmph 5 3 2" xfId="58228" xr:uid="{00000000-0005-0000-0000-000092E40000}"/>
    <cellStyle name="SAPBEXstdDataEmph 5 3 2 2" xfId="58229" xr:uid="{00000000-0005-0000-0000-000093E40000}"/>
    <cellStyle name="SAPBEXstdDataEmph 5 3 2 3" xfId="58230" xr:uid="{00000000-0005-0000-0000-000094E40000}"/>
    <cellStyle name="SAPBEXstdDataEmph 5 3 3" xfId="58231" xr:uid="{00000000-0005-0000-0000-000095E40000}"/>
    <cellStyle name="SAPBEXstdDataEmph 5 3 4" xfId="58232" xr:uid="{00000000-0005-0000-0000-000096E40000}"/>
    <cellStyle name="SAPBEXstdDataEmph 5 4" xfId="58233" xr:uid="{00000000-0005-0000-0000-000097E40000}"/>
    <cellStyle name="SAPBEXstdDataEmph 5 4 2" xfId="58234" xr:uid="{00000000-0005-0000-0000-000098E40000}"/>
    <cellStyle name="SAPBEXstdDataEmph 5 4 2 2" xfId="58235" xr:uid="{00000000-0005-0000-0000-000099E40000}"/>
    <cellStyle name="SAPBEXstdDataEmph 5 4 2 3" xfId="58236" xr:uid="{00000000-0005-0000-0000-00009AE40000}"/>
    <cellStyle name="SAPBEXstdDataEmph 5 4 3" xfId="58237" xr:uid="{00000000-0005-0000-0000-00009BE40000}"/>
    <cellStyle name="SAPBEXstdDataEmph 5 4 4" xfId="58238" xr:uid="{00000000-0005-0000-0000-00009CE40000}"/>
    <cellStyle name="SAPBEXstdDataEmph 5 5" xfId="58239" xr:uid="{00000000-0005-0000-0000-00009DE40000}"/>
    <cellStyle name="SAPBEXstdDataEmph 5 5 2" xfId="58240" xr:uid="{00000000-0005-0000-0000-00009EE40000}"/>
    <cellStyle name="SAPBEXstdDataEmph 5 5 2 2" xfId="58241" xr:uid="{00000000-0005-0000-0000-00009FE40000}"/>
    <cellStyle name="SAPBEXstdDataEmph 5 5 2 3" xfId="58242" xr:uid="{00000000-0005-0000-0000-0000A0E40000}"/>
    <cellStyle name="SAPBEXstdDataEmph 5 5 3" xfId="58243" xr:uid="{00000000-0005-0000-0000-0000A1E40000}"/>
    <cellStyle name="SAPBEXstdDataEmph 5 5 4" xfId="58244" xr:uid="{00000000-0005-0000-0000-0000A2E40000}"/>
    <cellStyle name="SAPBEXstdDataEmph 5 6" xfId="58245" xr:uid="{00000000-0005-0000-0000-0000A3E40000}"/>
    <cellStyle name="SAPBEXstdDataEmph 5 6 2" xfId="58246" xr:uid="{00000000-0005-0000-0000-0000A4E40000}"/>
    <cellStyle name="SAPBEXstdDataEmph 5 6 2 2" xfId="58247" xr:uid="{00000000-0005-0000-0000-0000A5E40000}"/>
    <cellStyle name="SAPBEXstdDataEmph 5 6 2 3" xfId="58248" xr:uid="{00000000-0005-0000-0000-0000A6E40000}"/>
    <cellStyle name="SAPBEXstdDataEmph 5 6 3" xfId="58249" xr:uid="{00000000-0005-0000-0000-0000A7E40000}"/>
    <cellStyle name="SAPBEXstdDataEmph 5 6 4" xfId="58250" xr:uid="{00000000-0005-0000-0000-0000A8E40000}"/>
    <cellStyle name="SAPBEXstdDataEmph 5 7" xfId="58251" xr:uid="{00000000-0005-0000-0000-0000A9E40000}"/>
    <cellStyle name="SAPBEXstdDataEmph 5 7 2" xfId="58252" xr:uid="{00000000-0005-0000-0000-0000AAE40000}"/>
    <cellStyle name="SAPBEXstdDataEmph 5 7 3" xfId="58253" xr:uid="{00000000-0005-0000-0000-0000ABE40000}"/>
    <cellStyle name="SAPBEXstdDataEmph 5 8" xfId="58254" xr:uid="{00000000-0005-0000-0000-0000ACE40000}"/>
    <cellStyle name="SAPBEXstdDataEmph 5 9" xfId="58255" xr:uid="{00000000-0005-0000-0000-0000ADE40000}"/>
    <cellStyle name="SAPBEXstdDataEmph 5_Other Benefits Allocation %" xfId="58256" xr:uid="{00000000-0005-0000-0000-0000AEE40000}"/>
    <cellStyle name="SAPBEXstdDataEmph 6" xfId="58257" xr:uid="{00000000-0005-0000-0000-0000AFE40000}"/>
    <cellStyle name="SAPBEXstdDataEmph 6 2" xfId="58258" xr:uid="{00000000-0005-0000-0000-0000B0E40000}"/>
    <cellStyle name="SAPBEXstdDataEmph 6 2 2" xfId="58259" xr:uid="{00000000-0005-0000-0000-0000B1E40000}"/>
    <cellStyle name="SAPBEXstdDataEmph 6 2 2 2" xfId="58260" xr:uid="{00000000-0005-0000-0000-0000B2E40000}"/>
    <cellStyle name="SAPBEXstdDataEmph 6 2 2 3" xfId="58261" xr:uid="{00000000-0005-0000-0000-0000B3E40000}"/>
    <cellStyle name="SAPBEXstdDataEmph 6 2 3" xfId="58262" xr:uid="{00000000-0005-0000-0000-0000B4E40000}"/>
    <cellStyle name="SAPBEXstdDataEmph 6 2 4" xfId="58263" xr:uid="{00000000-0005-0000-0000-0000B5E40000}"/>
    <cellStyle name="SAPBEXstdDataEmph 6 3" xfId="58264" xr:uid="{00000000-0005-0000-0000-0000B6E40000}"/>
    <cellStyle name="SAPBEXstdDataEmph 6 3 2" xfId="58265" xr:uid="{00000000-0005-0000-0000-0000B7E40000}"/>
    <cellStyle name="SAPBEXstdDataEmph 6 3 2 2" xfId="58266" xr:uid="{00000000-0005-0000-0000-0000B8E40000}"/>
    <cellStyle name="SAPBEXstdDataEmph 6 3 2 3" xfId="58267" xr:uid="{00000000-0005-0000-0000-0000B9E40000}"/>
    <cellStyle name="SAPBEXstdDataEmph 6 3 3" xfId="58268" xr:uid="{00000000-0005-0000-0000-0000BAE40000}"/>
    <cellStyle name="SAPBEXstdDataEmph 6 3 4" xfId="58269" xr:uid="{00000000-0005-0000-0000-0000BBE40000}"/>
    <cellStyle name="SAPBEXstdDataEmph 6 4" xfId="58270" xr:uid="{00000000-0005-0000-0000-0000BCE40000}"/>
    <cellStyle name="SAPBEXstdDataEmph 6 4 2" xfId="58271" xr:uid="{00000000-0005-0000-0000-0000BDE40000}"/>
    <cellStyle name="SAPBEXstdDataEmph 6 4 2 2" xfId="58272" xr:uid="{00000000-0005-0000-0000-0000BEE40000}"/>
    <cellStyle name="SAPBEXstdDataEmph 6 4 2 3" xfId="58273" xr:uid="{00000000-0005-0000-0000-0000BFE40000}"/>
    <cellStyle name="SAPBEXstdDataEmph 6 4 3" xfId="58274" xr:uid="{00000000-0005-0000-0000-0000C0E40000}"/>
    <cellStyle name="SAPBEXstdDataEmph 6 4 4" xfId="58275" xr:uid="{00000000-0005-0000-0000-0000C1E40000}"/>
    <cellStyle name="SAPBEXstdDataEmph 6 5" xfId="58276" xr:uid="{00000000-0005-0000-0000-0000C2E40000}"/>
    <cellStyle name="SAPBEXstdDataEmph 6 5 2" xfId="58277" xr:uid="{00000000-0005-0000-0000-0000C3E40000}"/>
    <cellStyle name="SAPBEXstdDataEmph 6 5 2 2" xfId="58278" xr:uid="{00000000-0005-0000-0000-0000C4E40000}"/>
    <cellStyle name="SAPBEXstdDataEmph 6 5 2 3" xfId="58279" xr:uid="{00000000-0005-0000-0000-0000C5E40000}"/>
    <cellStyle name="SAPBEXstdDataEmph 6 5 3" xfId="58280" xr:uid="{00000000-0005-0000-0000-0000C6E40000}"/>
    <cellStyle name="SAPBEXstdDataEmph 6 5 4" xfId="58281" xr:uid="{00000000-0005-0000-0000-0000C7E40000}"/>
    <cellStyle name="SAPBEXstdDataEmph 6 6" xfId="58282" xr:uid="{00000000-0005-0000-0000-0000C8E40000}"/>
    <cellStyle name="SAPBEXstdDataEmph 6 6 2" xfId="58283" xr:uid="{00000000-0005-0000-0000-0000C9E40000}"/>
    <cellStyle name="SAPBEXstdDataEmph 6 6 2 2" xfId="58284" xr:uid="{00000000-0005-0000-0000-0000CAE40000}"/>
    <cellStyle name="SAPBEXstdDataEmph 6 6 2 3" xfId="58285" xr:uid="{00000000-0005-0000-0000-0000CBE40000}"/>
    <cellStyle name="SAPBEXstdDataEmph 6 6 3" xfId="58286" xr:uid="{00000000-0005-0000-0000-0000CCE40000}"/>
    <cellStyle name="SAPBEXstdDataEmph 6 6 4" xfId="58287" xr:uid="{00000000-0005-0000-0000-0000CDE40000}"/>
    <cellStyle name="SAPBEXstdDataEmph 6 7" xfId="58288" xr:uid="{00000000-0005-0000-0000-0000CEE40000}"/>
    <cellStyle name="SAPBEXstdDataEmph 6 7 2" xfId="58289" xr:uid="{00000000-0005-0000-0000-0000CFE40000}"/>
    <cellStyle name="SAPBEXstdDataEmph 6 7 3" xfId="58290" xr:uid="{00000000-0005-0000-0000-0000D0E40000}"/>
    <cellStyle name="SAPBEXstdDataEmph 6 8" xfId="58291" xr:uid="{00000000-0005-0000-0000-0000D1E40000}"/>
    <cellStyle name="SAPBEXstdDataEmph 6 9" xfId="58292" xr:uid="{00000000-0005-0000-0000-0000D2E40000}"/>
    <cellStyle name="SAPBEXstdDataEmph 6_Other Benefits Allocation %" xfId="58293" xr:uid="{00000000-0005-0000-0000-0000D3E40000}"/>
    <cellStyle name="SAPBEXstdDataEmph 7" xfId="58294" xr:uid="{00000000-0005-0000-0000-0000D4E40000}"/>
    <cellStyle name="SAPBEXstdDataEmph 7 2" xfId="58295" xr:uid="{00000000-0005-0000-0000-0000D5E40000}"/>
    <cellStyle name="SAPBEXstdDataEmph 7 2 2" xfId="58296" xr:uid="{00000000-0005-0000-0000-0000D6E40000}"/>
    <cellStyle name="SAPBEXstdDataEmph 7 2 3" xfId="58297" xr:uid="{00000000-0005-0000-0000-0000D7E40000}"/>
    <cellStyle name="SAPBEXstdDataEmph 7 3" xfId="58298" xr:uid="{00000000-0005-0000-0000-0000D8E40000}"/>
    <cellStyle name="SAPBEXstdDataEmph 7 4" xfId="58299" xr:uid="{00000000-0005-0000-0000-0000D9E40000}"/>
    <cellStyle name="SAPBEXstdDataEmph 7_Other Benefits Allocation %" xfId="58300" xr:uid="{00000000-0005-0000-0000-0000DAE40000}"/>
    <cellStyle name="SAPBEXstdDataEmph 8" xfId="58301" xr:uid="{00000000-0005-0000-0000-0000DBE40000}"/>
    <cellStyle name="SAPBEXstdDataEmph 8 2" xfId="58302" xr:uid="{00000000-0005-0000-0000-0000DCE40000}"/>
    <cellStyle name="SAPBEXstdDataEmph 8 2 2" xfId="58303" xr:uid="{00000000-0005-0000-0000-0000DDE40000}"/>
    <cellStyle name="SAPBEXstdDataEmph 8 2 3" xfId="58304" xr:uid="{00000000-0005-0000-0000-0000DEE40000}"/>
    <cellStyle name="SAPBEXstdDataEmph 8 3" xfId="58305" xr:uid="{00000000-0005-0000-0000-0000DFE40000}"/>
    <cellStyle name="SAPBEXstdDataEmph 8 4" xfId="58306" xr:uid="{00000000-0005-0000-0000-0000E0E40000}"/>
    <cellStyle name="SAPBEXstdDataEmph 8_Other Benefits Allocation %" xfId="58307" xr:uid="{00000000-0005-0000-0000-0000E1E40000}"/>
    <cellStyle name="SAPBEXstdDataEmph 9" xfId="58308" xr:uid="{00000000-0005-0000-0000-0000E2E40000}"/>
    <cellStyle name="SAPBEXstdDataEmph 9 2" xfId="58309" xr:uid="{00000000-0005-0000-0000-0000E3E40000}"/>
    <cellStyle name="SAPBEXstdDataEmph 9 2 2" xfId="58310" xr:uid="{00000000-0005-0000-0000-0000E4E40000}"/>
    <cellStyle name="SAPBEXstdDataEmph 9 2 2 2" xfId="58311" xr:uid="{00000000-0005-0000-0000-0000E5E40000}"/>
    <cellStyle name="SAPBEXstdDataEmph 9 2 2 2 2" xfId="58312" xr:uid="{00000000-0005-0000-0000-0000E6E40000}"/>
    <cellStyle name="SAPBEXstdDataEmph 9 2 2 3" xfId="58313" xr:uid="{00000000-0005-0000-0000-0000E7E40000}"/>
    <cellStyle name="SAPBEXstdDataEmph 9 2 3" xfId="58314" xr:uid="{00000000-0005-0000-0000-0000E8E40000}"/>
    <cellStyle name="SAPBEXstdDataEmph 9 2 3 2" xfId="58315" xr:uid="{00000000-0005-0000-0000-0000E9E40000}"/>
    <cellStyle name="SAPBEXstdDataEmph 9 2 3 2 2" xfId="58316" xr:uid="{00000000-0005-0000-0000-0000EAE40000}"/>
    <cellStyle name="SAPBEXstdDataEmph 9 2 3 3" xfId="58317" xr:uid="{00000000-0005-0000-0000-0000EBE40000}"/>
    <cellStyle name="SAPBEXstdDataEmph 9 2 4" xfId="58318" xr:uid="{00000000-0005-0000-0000-0000ECE40000}"/>
    <cellStyle name="SAPBEXstdDataEmph 9 2 4 2" xfId="58319" xr:uid="{00000000-0005-0000-0000-0000EDE40000}"/>
    <cellStyle name="SAPBEXstdDataEmph 9 2 5" xfId="58320" xr:uid="{00000000-0005-0000-0000-0000EEE40000}"/>
    <cellStyle name="SAPBEXstdDataEmph 9 2 5 2" xfId="58321" xr:uid="{00000000-0005-0000-0000-0000EFE40000}"/>
    <cellStyle name="SAPBEXstdDataEmph 9 2 6" xfId="58322" xr:uid="{00000000-0005-0000-0000-0000F0E40000}"/>
    <cellStyle name="SAPBEXstdDataEmph 9 3" xfId="58323" xr:uid="{00000000-0005-0000-0000-0000F1E40000}"/>
    <cellStyle name="SAPBEXstdDataEmph 9 3 2" xfId="58324" xr:uid="{00000000-0005-0000-0000-0000F2E40000}"/>
    <cellStyle name="SAPBEXstdDataEmph 9 3 2 2" xfId="58325" xr:uid="{00000000-0005-0000-0000-0000F3E40000}"/>
    <cellStyle name="SAPBEXstdDataEmph 9 3 2 2 2" xfId="58326" xr:uid="{00000000-0005-0000-0000-0000F4E40000}"/>
    <cellStyle name="SAPBEXstdDataEmph 9 3 2 3" xfId="58327" xr:uid="{00000000-0005-0000-0000-0000F5E40000}"/>
    <cellStyle name="SAPBEXstdDataEmph 9 3 3" xfId="58328" xr:uid="{00000000-0005-0000-0000-0000F6E40000}"/>
    <cellStyle name="SAPBEXstdDataEmph 9 3 3 2" xfId="58329" xr:uid="{00000000-0005-0000-0000-0000F7E40000}"/>
    <cellStyle name="SAPBEXstdDataEmph 9 3 3 2 2" xfId="58330" xr:uid="{00000000-0005-0000-0000-0000F8E40000}"/>
    <cellStyle name="SAPBEXstdDataEmph 9 3 3 3" xfId="58331" xr:uid="{00000000-0005-0000-0000-0000F9E40000}"/>
    <cellStyle name="SAPBEXstdDataEmph 9 3 4" xfId="58332" xr:uid="{00000000-0005-0000-0000-0000FAE40000}"/>
    <cellStyle name="SAPBEXstdDataEmph 9 3 4 2" xfId="58333" xr:uid="{00000000-0005-0000-0000-0000FBE40000}"/>
    <cellStyle name="SAPBEXstdDataEmph 9 3 5" xfId="58334" xr:uid="{00000000-0005-0000-0000-0000FCE40000}"/>
    <cellStyle name="SAPBEXstdDataEmph 9 3 5 2" xfId="58335" xr:uid="{00000000-0005-0000-0000-0000FDE40000}"/>
    <cellStyle name="SAPBEXstdDataEmph 9 3 6" xfId="58336" xr:uid="{00000000-0005-0000-0000-0000FEE40000}"/>
    <cellStyle name="SAPBEXstdDataEmph 9 4" xfId="58337" xr:uid="{00000000-0005-0000-0000-0000FFE40000}"/>
    <cellStyle name="SAPBEXstdDataEmph 9 4 2" xfId="58338" xr:uid="{00000000-0005-0000-0000-000000E50000}"/>
    <cellStyle name="SAPBEXstdDataEmph 9 4 2 2" xfId="58339" xr:uid="{00000000-0005-0000-0000-000001E50000}"/>
    <cellStyle name="SAPBEXstdDataEmph 9 4 3" xfId="58340" xr:uid="{00000000-0005-0000-0000-000002E50000}"/>
    <cellStyle name="SAPBEXstdDataEmph 9 5" xfId="58341" xr:uid="{00000000-0005-0000-0000-000003E50000}"/>
    <cellStyle name="SAPBEXstdDataEmph 9 5 2" xfId="58342" xr:uid="{00000000-0005-0000-0000-000004E50000}"/>
    <cellStyle name="SAPBEXstdDataEmph 9 5 2 2" xfId="58343" xr:uid="{00000000-0005-0000-0000-000005E50000}"/>
    <cellStyle name="SAPBEXstdDataEmph 9 5 3" xfId="58344" xr:uid="{00000000-0005-0000-0000-000006E50000}"/>
    <cellStyle name="SAPBEXstdDataEmph 9 6" xfId="58345" xr:uid="{00000000-0005-0000-0000-000007E50000}"/>
    <cellStyle name="SAPBEXstdDataEmph 9 6 2" xfId="58346" xr:uid="{00000000-0005-0000-0000-000008E50000}"/>
    <cellStyle name="SAPBEXstdDataEmph 9 7" xfId="58347" xr:uid="{00000000-0005-0000-0000-000009E50000}"/>
    <cellStyle name="SAPBEXstdDataEmph 9 7 2" xfId="58348" xr:uid="{00000000-0005-0000-0000-00000AE50000}"/>
    <cellStyle name="SAPBEXstdDataEmph 9 8" xfId="58349" xr:uid="{00000000-0005-0000-0000-00000BE50000}"/>
    <cellStyle name="SAPBEXstdDataEmph 9_Other Benefits Allocation %" xfId="58350" xr:uid="{00000000-0005-0000-0000-00000CE50000}"/>
    <cellStyle name="SAPBEXstdDataEmph_2016-18 Budget Payroll" xfId="58351" xr:uid="{00000000-0005-0000-0000-00000DE50000}"/>
    <cellStyle name="SAPBEXstdItem" xfId="106" xr:uid="{00000000-0005-0000-0000-00000EE50000}"/>
    <cellStyle name="SAPBEXstdItem 10" xfId="58352" xr:uid="{00000000-0005-0000-0000-00000FE50000}"/>
    <cellStyle name="SAPBEXstdItem 10 2" xfId="58353" xr:uid="{00000000-0005-0000-0000-000010E50000}"/>
    <cellStyle name="SAPBEXstdItem 10 2 2" xfId="58354" xr:uid="{00000000-0005-0000-0000-000011E50000}"/>
    <cellStyle name="SAPBEXstdItem 10 2 3" xfId="58355" xr:uid="{00000000-0005-0000-0000-000012E50000}"/>
    <cellStyle name="SAPBEXstdItem 10 3" xfId="58356" xr:uid="{00000000-0005-0000-0000-000013E50000}"/>
    <cellStyle name="SAPBEXstdItem 10 4" xfId="58357" xr:uid="{00000000-0005-0000-0000-000014E50000}"/>
    <cellStyle name="SAPBEXstdItem 10_Other Benefits Allocation %" xfId="58358" xr:uid="{00000000-0005-0000-0000-000015E50000}"/>
    <cellStyle name="SAPBEXstdItem 11" xfId="58359" xr:uid="{00000000-0005-0000-0000-000016E50000}"/>
    <cellStyle name="SAPBEXstdItem 11 2" xfId="58360" xr:uid="{00000000-0005-0000-0000-000017E50000}"/>
    <cellStyle name="SAPBEXstdItem 11 2 2" xfId="58361" xr:uid="{00000000-0005-0000-0000-000018E50000}"/>
    <cellStyle name="SAPBEXstdItem 11 2 2 2" xfId="58362" xr:uid="{00000000-0005-0000-0000-000019E50000}"/>
    <cellStyle name="SAPBEXstdItem 11 2 2 2 2" xfId="58363" xr:uid="{00000000-0005-0000-0000-00001AE50000}"/>
    <cellStyle name="SAPBEXstdItem 11 2 2 3" xfId="58364" xr:uid="{00000000-0005-0000-0000-00001BE50000}"/>
    <cellStyle name="SAPBEXstdItem 11 2 3" xfId="58365" xr:uid="{00000000-0005-0000-0000-00001CE50000}"/>
    <cellStyle name="SAPBEXstdItem 11 2 3 2" xfId="58366" xr:uid="{00000000-0005-0000-0000-00001DE50000}"/>
    <cellStyle name="SAPBEXstdItem 11 2 3 2 2" xfId="58367" xr:uid="{00000000-0005-0000-0000-00001EE50000}"/>
    <cellStyle name="SAPBEXstdItem 11 2 3 3" xfId="58368" xr:uid="{00000000-0005-0000-0000-00001FE50000}"/>
    <cellStyle name="SAPBEXstdItem 11 2 4" xfId="58369" xr:uid="{00000000-0005-0000-0000-000020E50000}"/>
    <cellStyle name="SAPBEXstdItem 11 2 4 2" xfId="58370" xr:uid="{00000000-0005-0000-0000-000021E50000}"/>
    <cellStyle name="SAPBEXstdItem 11 2 5" xfId="58371" xr:uid="{00000000-0005-0000-0000-000022E50000}"/>
    <cellStyle name="SAPBEXstdItem 11 2 5 2" xfId="58372" xr:uid="{00000000-0005-0000-0000-000023E50000}"/>
    <cellStyle name="SAPBEXstdItem 11 2 6" xfId="58373" xr:uid="{00000000-0005-0000-0000-000024E50000}"/>
    <cellStyle name="SAPBEXstdItem 11 3" xfId="58374" xr:uid="{00000000-0005-0000-0000-000025E50000}"/>
    <cellStyle name="SAPBEXstdItem 11 3 2" xfId="58375" xr:uid="{00000000-0005-0000-0000-000026E50000}"/>
    <cellStyle name="SAPBEXstdItem 11 3 2 2" xfId="58376" xr:uid="{00000000-0005-0000-0000-000027E50000}"/>
    <cellStyle name="SAPBEXstdItem 11 3 2 2 2" xfId="58377" xr:uid="{00000000-0005-0000-0000-000028E50000}"/>
    <cellStyle name="SAPBEXstdItem 11 3 2 3" xfId="58378" xr:uid="{00000000-0005-0000-0000-000029E50000}"/>
    <cellStyle name="SAPBEXstdItem 11 3 3" xfId="58379" xr:uid="{00000000-0005-0000-0000-00002AE50000}"/>
    <cellStyle name="SAPBEXstdItem 11 3 3 2" xfId="58380" xr:uid="{00000000-0005-0000-0000-00002BE50000}"/>
    <cellStyle name="SAPBEXstdItem 11 3 3 2 2" xfId="58381" xr:uid="{00000000-0005-0000-0000-00002CE50000}"/>
    <cellStyle name="SAPBEXstdItem 11 3 3 3" xfId="58382" xr:uid="{00000000-0005-0000-0000-00002DE50000}"/>
    <cellStyle name="SAPBEXstdItem 11 3 4" xfId="58383" xr:uid="{00000000-0005-0000-0000-00002EE50000}"/>
    <cellStyle name="SAPBEXstdItem 11 3 4 2" xfId="58384" xr:uid="{00000000-0005-0000-0000-00002FE50000}"/>
    <cellStyle name="SAPBEXstdItem 11 3 5" xfId="58385" xr:uid="{00000000-0005-0000-0000-000030E50000}"/>
    <cellStyle name="SAPBEXstdItem 11 3 5 2" xfId="58386" xr:uid="{00000000-0005-0000-0000-000031E50000}"/>
    <cellStyle name="SAPBEXstdItem 11 3 6" xfId="58387" xr:uid="{00000000-0005-0000-0000-000032E50000}"/>
    <cellStyle name="SAPBEXstdItem 11 4" xfId="58388" xr:uid="{00000000-0005-0000-0000-000033E50000}"/>
    <cellStyle name="SAPBEXstdItem 11 4 2" xfId="58389" xr:uid="{00000000-0005-0000-0000-000034E50000}"/>
    <cellStyle name="SAPBEXstdItem 11 4 2 2" xfId="58390" xr:uid="{00000000-0005-0000-0000-000035E50000}"/>
    <cellStyle name="SAPBEXstdItem 11 4 3" xfId="58391" xr:uid="{00000000-0005-0000-0000-000036E50000}"/>
    <cellStyle name="SAPBEXstdItem 11 5" xfId="58392" xr:uid="{00000000-0005-0000-0000-000037E50000}"/>
    <cellStyle name="SAPBEXstdItem 11 5 2" xfId="58393" xr:uid="{00000000-0005-0000-0000-000038E50000}"/>
    <cellStyle name="SAPBEXstdItem 11 5 2 2" xfId="58394" xr:uid="{00000000-0005-0000-0000-000039E50000}"/>
    <cellStyle name="SAPBEXstdItem 11 5 3" xfId="58395" xr:uid="{00000000-0005-0000-0000-00003AE50000}"/>
    <cellStyle name="SAPBEXstdItem 11 6" xfId="58396" xr:uid="{00000000-0005-0000-0000-00003BE50000}"/>
    <cellStyle name="SAPBEXstdItem 11 6 2" xfId="58397" xr:uid="{00000000-0005-0000-0000-00003CE50000}"/>
    <cellStyle name="SAPBEXstdItem 11 7" xfId="58398" xr:uid="{00000000-0005-0000-0000-00003DE50000}"/>
    <cellStyle name="SAPBEXstdItem 11 7 2" xfId="58399" xr:uid="{00000000-0005-0000-0000-00003EE50000}"/>
    <cellStyle name="SAPBEXstdItem 11 8" xfId="58400" xr:uid="{00000000-0005-0000-0000-00003FE50000}"/>
    <cellStyle name="SAPBEXstdItem 11_Other Benefits Allocation %" xfId="58401" xr:uid="{00000000-0005-0000-0000-000040E50000}"/>
    <cellStyle name="SAPBEXstdItem 12" xfId="58402" xr:uid="{00000000-0005-0000-0000-000041E50000}"/>
    <cellStyle name="SAPBEXstdItem 12 2" xfId="58403" xr:uid="{00000000-0005-0000-0000-000042E50000}"/>
    <cellStyle name="SAPBEXstdItem 12 2 2" xfId="58404" xr:uid="{00000000-0005-0000-0000-000043E50000}"/>
    <cellStyle name="SAPBEXstdItem 12 3" xfId="58405" xr:uid="{00000000-0005-0000-0000-000044E50000}"/>
    <cellStyle name="SAPBEXstdItem 13" xfId="58406" xr:uid="{00000000-0005-0000-0000-000045E50000}"/>
    <cellStyle name="SAPBEXstdItem 13 2" xfId="58407" xr:uid="{00000000-0005-0000-0000-000046E50000}"/>
    <cellStyle name="SAPBEXstdItem 13 2 2" xfId="58408" xr:uid="{00000000-0005-0000-0000-000047E50000}"/>
    <cellStyle name="SAPBEXstdItem 13 3" xfId="58409" xr:uid="{00000000-0005-0000-0000-000048E50000}"/>
    <cellStyle name="SAPBEXstdItem 14" xfId="58410" xr:uid="{00000000-0005-0000-0000-000049E50000}"/>
    <cellStyle name="SAPBEXstdItem 14 2" xfId="58411" xr:uid="{00000000-0005-0000-0000-00004AE50000}"/>
    <cellStyle name="SAPBEXstdItem 14 2 2" xfId="58412" xr:uid="{00000000-0005-0000-0000-00004BE50000}"/>
    <cellStyle name="SAPBEXstdItem 14 3" xfId="58413" xr:uid="{00000000-0005-0000-0000-00004CE50000}"/>
    <cellStyle name="SAPBEXstdItem 15" xfId="58414" xr:uid="{00000000-0005-0000-0000-00004DE50000}"/>
    <cellStyle name="SAPBEXstdItem 15 2" xfId="58415" xr:uid="{00000000-0005-0000-0000-00004EE50000}"/>
    <cellStyle name="SAPBEXstdItem 15 2 2" xfId="58416" xr:uid="{00000000-0005-0000-0000-00004FE50000}"/>
    <cellStyle name="SAPBEXstdItem 15 3" xfId="58417" xr:uid="{00000000-0005-0000-0000-000050E50000}"/>
    <cellStyle name="SAPBEXstdItem 16" xfId="58418" xr:uid="{00000000-0005-0000-0000-000051E50000}"/>
    <cellStyle name="SAPBEXstdItem 16 2" xfId="58419" xr:uid="{00000000-0005-0000-0000-000052E50000}"/>
    <cellStyle name="SAPBEXstdItem 16 2 2" xfId="58420" xr:uid="{00000000-0005-0000-0000-000053E50000}"/>
    <cellStyle name="SAPBEXstdItem 16 3" xfId="58421" xr:uid="{00000000-0005-0000-0000-000054E50000}"/>
    <cellStyle name="SAPBEXstdItem 17" xfId="58422" xr:uid="{00000000-0005-0000-0000-000055E50000}"/>
    <cellStyle name="SAPBEXstdItem 17 2" xfId="58423" xr:uid="{00000000-0005-0000-0000-000056E50000}"/>
    <cellStyle name="SAPBEXstdItem 17 2 2" xfId="58424" xr:uid="{00000000-0005-0000-0000-000057E50000}"/>
    <cellStyle name="SAPBEXstdItem 17 3" xfId="58425" xr:uid="{00000000-0005-0000-0000-000058E50000}"/>
    <cellStyle name="SAPBEXstdItem 18" xfId="58426" xr:uid="{00000000-0005-0000-0000-000059E50000}"/>
    <cellStyle name="SAPBEXstdItem 18 2" xfId="58427" xr:uid="{00000000-0005-0000-0000-00005AE50000}"/>
    <cellStyle name="SAPBEXstdItem 18 2 2" xfId="58428" xr:uid="{00000000-0005-0000-0000-00005BE50000}"/>
    <cellStyle name="SAPBEXstdItem 18 3" xfId="58429" xr:uid="{00000000-0005-0000-0000-00005CE50000}"/>
    <cellStyle name="SAPBEXstdItem 19" xfId="58430" xr:uid="{00000000-0005-0000-0000-00005DE50000}"/>
    <cellStyle name="SAPBEXstdItem 19 2" xfId="58431" xr:uid="{00000000-0005-0000-0000-00005EE50000}"/>
    <cellStyle name="SAPBEXstdItem 19 2 2" xfId="58432" xr:uid="{00000000-0005-0000-0000-00005FE50000}"/>
    <cellStyle name="SAPBEXstdItem 19 3" xfId="58433" xr:uid="{00000000-0005-0000-0000-000060E50000}"/>
    <cellStyle name="SAPBEXstdItem 2" xfId="58434" xr:uid="{00000000-0005-0000-0000-000061E50000}"/>
    <cellStyle name="SAPBEXstdItem 2 10" xfId="58435" xr:uid="{00000000-0005-0000-0000-000062E50000}"/>
    <cellStyle name="SAPBEXstdItem 2 10 2" xfId="58436" xr:uid="{00000000-0005-0000-0000-000063E50000}"/>
    <cellStyle name="SAPBEXstdItem 2 10 3" xfId="58437" xr:uid="{00000000-0005-0000-0000-000064E50000}"/>
    <cellStyle name="SAPBEXstdItem 2 11" xfId="58438" xr:uid="{00000000-0005-0000-0000-000065E50000}"/>
    <cellStyle name="SAPBEXstdItem 2 11 2" xfId="58439" xr:uid="{00000000-0005-0000-0000-000066E50000}"/>
    <cellStyle name="SAPBEXstdItem 2 11 2 2" xfId="58440" xr:uid="{00000000-0005-0000-0000-000067E50000}"/>
    <cellStyle name="SAPBEXstdItem 2 11 3" xfId="58441" xr:uid="{00000000-0005-0000-0000-000068E50000}"/>
    <cellStyle name="SAPBEXstdItem 2 12" xfId="58442" xr:uid="{00000000-0005-0000-0000-000069E50000}"/>
    <cellStyle name="SAPBEXstdItem 2 12 2" xfId="58443" xr:uid="{00000000-0005-0000-0000-00006AE50000}"/>
    <cellStyle name="SAPBEXstdItem 2 12 2 2" xfId="58444" xr:uid="{00000000-0005-0000-0000-00006BE50000}"/>
    <cellStyle name="SAPBEXstdItem 2 12 3" xfId="58445" xr:uid="{00000000-0005-0000-0000-00006CE50000}"/>
    <cellStyle name="SAPBEXstdItem 2 13" xfId="58446" xr:uid="{00000000-0005-0000-0000-00006DE50000}"/>
    <cellStyle name="SAPBEXstdItem 2 13 2" xfId="58447" xr:uid="{00000000-0005-0000-0000-00006EE50000}"/>
    <cellStyle name="SAPBEXstdItem 2 13 3" xfId="58448" xr:uid="{00000000-0005-0000-0000-00006FE50000}"/>
    <cellStyle name="SAPBEXstdItem 2 14" xfId="58449" xr:uid="{00000000-0005-0000-0000-000070E50000}"/>
    <cellStyle name="SAPBEXstdItem 2 14 2" xfId="58450" xr:uid="{00000000-0005-0000-0000-000071E50000}"/>
    <cellStyle name="SAPBEXstdItem 2 14 3" xfId="58451" xr:uid="{00000000-0005-0000-0000-000072E50000}"/>
    <cellStyle name="SAPBEXstdItem 2 15" xfId="58452" xr:uid="{00000000-0005-0000-0000-000073E50000}"/>
    <cellStyle name="SAPBEXstdItem 2 16" xfId="58453" xr:uid="{00000000-0005-0000-0000-000074E50000}"/>
    <cellStyle name="SAPBEXstdItem 2 2" xfId="58454" xr:uid="{00000000-0005-0000-0000-000075E50000}"/>
    <cellStyle name="SAPBEXstdItem 2 2 10" xfId="58455" xr:uid="{00000000-0005-0000-0000-000076E50000}"/>
    <cellStyle name="SAPBEXstdItem 2 2 10 2" xfId="58456" xr:uid="{00000000-0005-0000-0000-000077E50000}"/>
    <cellStyle name="SAPBEXstdItem 2 2 10 2 2" xfId="58457" xr:uid="{00000000-0005-0000-0000-000078E50000}"/>
    <cellStyle name="SAPBEXstdItem 2 2 10 3" xfId="58458" xr:uid="{00000000-0005-0000-0000-000079E50000}"/>
    <cellStyle name="SAPBEXstdItem 2 2 11" xfId="58459" xr:uid="{00000000-0005-0000-0000-00007AE50000}"/>
    <cellStyle name="SAPBEXstdItem 2 2 11 2" xfId="58460" xr:uid="{00000000-0005-0000-0000-00007BE50000}"/>
    <cellStyle name="SAPBEXstdItem 2 2 11 2 2" xfId="58461" xr:uid="{00000000-0005-0000-0000-00007CE50000}"/>
    <cellStyle name="SAPBEXstdItem 2 2 11 3" xfId="58462" xr:uid="{00000000-0005-0000-0000-00007DE50000}"/>
    <cellStyle name="SAPBEXstdItem 2 2 12" xfId="58463" xr:uid="{00000000-0005-0000-0000-00007EE50000}"/>
    <cellStyle name="SAPBEXstdItem 2 2 2" xfId="58464" xr:uid="{00000000-0005-0000-0000-00007FE50000}"/>
    <cellStyle name="SAPBEXstdItem 2 2 2 2" xfId="58465" xr:uid="{00000000-0005-0000-0000-000080E50000}"/>
    <cellStyle name="SAPBEXstdItem 2 2 2 2 2" xfId="58466" xr:uid="{00000000-0005-0000-0000-000081E50000}"/>
    <cellStyle name="SAPBEXstdItem 2 2 2 2 2 2" xfId="58467" xr:uid="{00000000-0005-0000-0000-000082E50000}"/>
    <cellStyle name="SAPBEXstdItem 2 2 2 2 2 2 2" xfId="58468" xr:uid="{00000000-0005-0000-0000-000083E50000}"/>
    <cellStyle name="SAPBEXstdItem 2 2 2 2 2 3" xfId="58469" xr:uid="{00000000-0005-0000-0000-000084E50000}"/>
    <cellStyle name="SAPBEXstdItem 2 2 2 2 3" xfId="58470" xr:uid="{00000000-0005-0000-0000-000085E50000}"/>
    <cellStyle name="SAPBEXstdItem 2 2 2 2 3 2" xfId="58471" xr:uid="{00000000-0005-0000-0000-000086E50000}"/>
    <cellStyle name="SAPBEXstdItem 2 2 2 2 3 2 2" xfId="58472" xr:uid="{00000000-0005-0000-0000-000087E50000}"/>
    <cellStyle name="SAPBEXstdItem 2 2 2 2 3 3" xfId="58473" xr:uid="{00000000-0005-0000-0000-000088E50000}"/>
    <cellStyle name="SAPBEXstdItem 2 2 2 2 4" xfId="58474" xr:uid="{00000000-0005-0000-0000-000089E50000}"/>
    <cellStyle name="SAPBEXstdItem 2 2 2 2 4 2" xfId="58475" xr:uid="{00000000-0005-0000-0000-00008AE50000}"/>
    <cellStyle name="SAPBEXstdItem 2 2 2 2 5" xfId="58476" xr:uid="{00000000-0005-0000-0000-00008BE50000}"/>
    <cellStyle name="SAPBEXstdItem 2 2 2 2 5 2" xfId="58477" xr:uid="{00000000-0005-0000-0000-00008CE50000}"/>
    <cellStyle name="SAPBEXstdItem 2 2 2 2 6" xfId="58478" xr:uid="{00000000-0005-0000-0000-00008DE50000}"/>
    <cellStyle name="SAPBEXstdItem 2 2 2 3" xfId="58479" xr:uid="{00000000-0005-0000-0000-00008EE50000}"/>
    <cellStyle name="SAPBEXstdItem 2 2 2 3 2" xfId="58480" xr:uid="{00000000-0005-0000-0000-00008FE50000}"/>
    <cellStyle name="SAPBEXstdItem 2 2 2 3 2 2" xfId="58481" xr:uid="{00000000-0005-0000-0000-000090E50000}"/>
    <cellStyle name="SAPBEXstdItem 2 2 2 3 2 2 2" xfId="58482" xr:uid="{00000000-0005-0000-0000-000091E50000}"/>
    <cellStyle name="SAPBEXstdItem 2 2 2 3 2 3" xfId="58483" xr:uid="{00000000-0005-0000-0000-000092E50000}"/>
    <cellStyle name="SAPBEXstdItem 2 2 2 3 3" xfId="58484" xr:uid="{00000000-0005-0000-0000-000093E50000}"/>
    <cellStyle name="SAPBEXstdItem 2 2 2 3 3 2" xfId="58485" xr:uid="{00000000-0005-0000-0000-000094E50000}"/>
    <cellStyle name="SAPBEXstdItem 2 2 2 3 3 2 2" xfId="58486" xr:uid="{00000000-0005-0000-0000-000095E50000}"/>
    <cellStyle name="SAPBEXstdItem 2 2 2 3 3 3" xfId="58487" xr:uid="{00000000-0005-0000-0000-000096E50000}"/>
    <cellStyle name="SAPBEXstdItem 2 2 2 3 4" xfId="58488" xr:uid="{00000000-0005-0000-0000-000097E50000}"/>
    <cellStyle name="SAPBEXstdItem 2 2 2 3 4 2" xfId="58489" xr:uid="{00000000-0005-0000-0000-000098E50000}"/>
    <cellStyle name="SAPBEXstdItem 2 2 2 3 5" xfId="58490" xr:uid="{00000000-0005-0000-0000-000099E50000}"/>
    <cellStyle name="SAPBEXstdItem 2 2 2 3 5 2" xfId="58491" xr:uid="{00000000-0005-0000-0000-00009AE50000}"/>
    <cellStyle name="SAPBEXstdItem 2 2 2 3 6" xfId="58492" xr:uid="{00000000-0005-0000-0000-00009BE50000}"/>
    <cellStyle name="SAPBEXstdItem 2 2 2 4" xfId="58493" xr:uid="{00000000-0005-0000-0000-00009CE50000}"/>
    <cellStyle name="SAPBEXstdItem 2 2 2 4 2" xfId="58494" xr:uid="{00000000-0005-0000-0000-00009DE50000}"/>
    <cellStyle name="SAPBEXstdItem 2 2 2 4 2 2" xfId="58495" xr:uid="{00000000-0005-0000-0000-00009EE50000}"/>
    <cellStyle name="SAPBEXstdItem 2 2 2 4 2 2 2" xfId="58496" xr:uid="{00000000-0005-0000-0000-00009FE50000}"/>
    <cellStyle name="SAPBEXstdItem 2 2 2 4 2 3" xfId="58497" xr:uid="{00000000-0005-0000-0000-0000A0E50000}"/>
    <cellStyle name="SAPBEXstdItem 2 2 2 4 3" xfId="58498" xr:uid="{00000000-0005-0000-0000-0000A1E50000}"/>
    <cellStyle name="SAPBEXstdItem 2 2 2 4 3 2" xfId="58499" xr:uid="{00000000-0005-0000-0000-0000A2E50000}"/>
    <cellStyle name="SAPBEXstdItem 2 2 2 4 3 2 2" xfId="58500" xr:uid="{00000000-0005-0000-0000-0000A3E50000}"/>
    <cellStyle name="SAPBEXstdItem 2 2 2 4 3 3" xfId="58501" xr:uid="{00000000-0005-0000-0000-0000A4E50000}"/>
    <cellStyle name="SAPBEXstdItem 2 2 2 4 4" xfId="58502" xr:uid="{00000000-0005-0000-0000-0000A5E50000}"/>
    <cellStyle name="SAPBEXstdItem 2 2 2 4 4 2" xfId="58503" xr:uid="{00000000-0005-0000-0000-0000A6E50000}"/>
    <cellStyle name="SAPBEXstdItem 2 2 2 4 5" xfId="58504" xr:uid="{00000000-0005-0000-0000-0000A7E50000}"/>
    <cellStyle name="SAPBEXstdItem 2 2 2 4 5 2" xfId="58505" xr:uid="{00000000-0005-0000-0000-0000A8E50000}"/>
    <cellStyle name="SAPBEXstdItem 2 2 2 4 6" xfId="58506" xr:uid="{00000000-0005-0000-0000-0000A9E50000}"/>
    <cellStyle name="SAPBEXstdItem 2 2 2 5" xfId="58507" xr:uid="{00000000-0005-0000-0000-0000AAE50000}"/>
    <cellStyle name="SAPBEXstdItem 2 2 2 5 2" xfId="58508" xr:uid="{00000000-0005-0000-0000-0000ABE50000}"/>
    <cellStyle name="SAPBEXstdItem 2 2 2 5 2 2" xfId="58509" xr:uid="{00000000-0005-0000-0000-0000ACE50000}"/>
    <cellStyle name="SAPBEXstdItem 2 2 2 5 2 3" xfId="58510" xr:uid="{00000000-0005-0000-0000-0000ADE50000}"/>
    <cellStyle name="SAPBEXstdItem 2 2 2 5 3" xfId="58511" xr:uid="{00000000-0005-0000-0000-0000AEE50000}"/>
    <cellStyle name="SAPBEXstdItem 2 2 2 5 4" xfId="58512" xr:uid="{00000000-0005-0000-0000-0000AFE50000}"/>
    <cellStyle name="SAPBEXstdItem 2 2 2 6" xfId="58513" xr:uid="{00000000-0005-0000-0000-0000B0E50000}"/>
    <cellStyle name="SAPBEXstdItem 2 2 2 6 2" xfId="58514" xr:uid="{00000000-0005-0000-0000-0000B1E50000}"/>
    <cellStyle name="SAPBEXstdItem 2 2 2 6 2 2" xfId="58515" xr:uid="{00000000-0005-0000-0000-0000B2E50000}"/>
    <cellStyle name="SAPBEXstdItem 2 2 2 6 2 3" xfId="58516" xr:uid="{00000000-0005-0000-0000-0000B3E50000}"/>
    <cellStyle name="SAPBEXstdItem 2 2 2 6 3" xfId="58517" xr:uid="{00000000-0005-0000-0000-0000B4E50000}"/>
    <cellStyle name="SAPBEXstdItem 2 2 2 6 4" xfId="58518" xr:uid="{00000000-0005-0000-0000-0000B5E50000}"/>
    <cellStyle name="SAPBEXstdItem 2 2 2 7" xfId="58519" xr:uid="{00000000-0005-0000-0000-0000B6E50000}"/>
    <cellStyle name="SAPBEXstdItem 2 2 2 7 2" xfId="58520" xr:uid="{00000000-0005-0000-0000-0000B7E50000}"/>
    <cellStyle name="SAPBEXstdItem 2 2 2 7 3" xfId="58521" xr:uid="{00000000-0005-0000-0000-0000B8E50000}"/>
    <cellStyle name="SAPBEXstdItem 2 2 2 8" xfId="58522" xr:uid="{00000000-0005-0000-0000-0000B9E50000}"/>
    <cellStyle name="SAPBEXstdItem 2 2 2 9" xfId="58523" xr:uid="{00000000-0005-0000-0000-0000BAE50000}"/>
    <cellStyle name="SAPBEXstdItem 2 2 2_Other Benefits Allocation %" xfId="58524" xr:uid="{00000000-0005-0000-0000-0000BBE50000}"/>
    <cellStyle name="SAPBEXstdItem 2 2 3" xfId="58525" xr:uid="{00000000-0005-0000-0000-0000BCE50000}"/>
    <cellStyle name="SAPBEXstdItem 2 2 3 2" xfId="58526" xr:uid="{00000000-0005-0000-0000-0000BDE50000}"/>
    <cellStyle name="SAPBEXstdItem 2 2 3 2 2" xfId="58527" xr:uid="{00000000-0005-0000-0000-0000BEE50000}"/>
    <cellStyle name="SAPBEXstdItem 2 2 3 2 2 2" xfId="58528" xr:uid="{00000000-0005-0000-0000-0000BFE50000}"/>
    <cellStyle name="SAPBEXstdItem 2 2 3 2 2 2 2" xfId="58529" xr:uid="{00000000-0005-0000-0000-0000C0E50000}"/>
    <cellStyle name="SAPBEXstdItem 2 2 3 2 2 3" xfId="58530" xr:uid="{00000000-0005-0000-0000-0000C1E50000}"/>
    <cellStyle name="SAPBEXstdItem 2 2 3 2 3" xfId="58531" xr:uid="{00000000-0005-0000-0000-0000C2E50000}"/>
    <cellStyle name="SAPBEXstdItem 2 2 3 2 3 2" xfId="58532" xr:uid="{00000000-0005-0000-0000-0000C3E50000}"/>
    <cellStyle name="SAPBEXstdItem 2 2 3 2 3 2 2" xfId="58533" xr:uid="{00000000-0005-0000-0000-0000C4E50000}"/>
    <cellStyle name="SAPBEXstdItem 2 2 3 2 3 3" xfId="58534" xr:uid="{00000000-0005-0000-0000-0000C5E50000}"/>
    <cellStyle name="SAPBEXstdItem 2 2 3 2 4" xfId="58535" xr:uid="{00000000-0005-0000-0000-0000C6E50000}"/>
    <cellStyle name="SAPBEXstdItem 2 2 3 2 4 2" xfId="58536" xr:uid="{00000000-0005-0000-0000-0000C7E50000}"/>
    <cellStyle name="SAPBEXstdItem 2 2 3 2 5" xfId="58537" xr:uid="{00000000-0005-0000-0000-0000C8E50000}"/>
    <cellStyle name="SAPBEXstdItem 2 2 3 2 5 2" xfId="58538" xr:uid="{00000000-0005-0000-0000-0000C9E50000}"/>
    <cellStyle name="SAPBEXstdItem 2 2 3 2 6" xfId="58539" xr:uid="{00000000-0005-0000-0000-0000CAE50000}"/>
    <cellStyle name="SAPBEXstdItem 2 2 3 3" xfId="58540" xr:uid="{00000000-0005-0000-0000-0000CBE50000}"/>
    <cellStyle name="SAPBEXstdItem 2 2 3 3 2" xfId="58541" xr:uid="{00000000-0005-0000-0000-0000CCE50000}"/>
    <cellStyle name="SAPBEXstdItem 2 2 3 3 2 2" xfId="58542" xr:uid="{00000000-0005-0000-0000-0000CDE50000}"/>
    <cellStyle name="SAPBEXstdItem 2 2 3 3 2 2 2" xfId="58543" xr:uid="{00000000-0005-0000-0000-0000CEE50000}"/>
    <cellStyle name="SAPBEXstdItem 2 2 3 3 2 3" xfId="58544" xr:uid="{00000000-0005-0000-0000-0000CFE50000}"/>
    <cellStyle name="SAPBEXstdItem 2 2 3 3 3" xfId="58545" xr:uid="{00000000-0005-0000-0000-0000D0E50000}"/>
    <cellStyle name="SAPBEXstdItem 2 2 3 3 3 2" xfId="58546" xr:uid="{00000000-0005-0000-0000-0000D1E50000}"/>
    <cellStyle name="SAPBEXstdItem 2 2 3 3 3 2 2" xfId="58547" xr:uid="{00000000-0005-0000-0000-0000D2E50000}"/>
    <cellStyle name="SAPBEXstdItem 2 2 3 3 3 3" xfId="58548" xr:uid="{00000000-0005-0000-0000-0000D3E50000}"/>
    <cellStyle name="SAPBEXstdItem 2 2 3 3 4" xfId="58549" xr:uid="{00000000-0005-0000-0000-0000D4E50000}"/>
    <cellStyle name="SAPBEXstdItem 2 2 3 3 4 2" xfId="58550" xr:uid="{00000000-0005-0000-0000-0000D5E50000}"/>
    <cellStyle name="SAPBEXstdItem 2 2 3 3 5" xfId="58551" xr:uid="{00000000-0005-0000-0000-0000D6E50000}"/>
    <cellStyle name="SAPBEXstdItem 2 2 3 3 5 2" xfId="58552" xr:uid="{00000000-0005-0000-0000-0000D7E50000}"/>
    <cellStyle name="SAPBEXstdItem 2 2 3 3 6" xfId="58553" xr:uid="{00000000-0005-0000-0000-0000D8E50000}"/>
    <cellStyle name="SAPBEXstdItem 2 2 3 4" xfId="58554" xr:uid="{00000000-0005-0000-0000-0000D9E50000}"/>
    <cellStyle name="SAPBEXstdItem 2 2 3 4 2" xfId="58555" xr:uid="{00000000-0005-0000-0000-0000DAE50000}"/>
    <cellStyle name="SAPBEXstdItem 2 2 3 4 2 2" xfId="58556" xr:uid="{00000000-0005-0000-0000-0000DBE50000}"/>
    <cellStyle name="SAPBEXstdItem 2 2 3 4 2 3" xfId="58557" xr:uid="{00000000-0005-0000-0000-0000DCE50000}"/>
    <cellStyle name="SAPBEXstdItem 2 2 3 4 3" xfId="58558" xr:uid="{00000000-0005-0000-0000-0000DDE50000}"/>
    <cellStyle name="SAPBEXstdItem 2 2 3 4 4" xfId="58559" xr:uid="{00000000-0005-0000-0000-0000DEE50000}"/>
    <cellStyle name="SAPBEXstdItem 2 2 3 5" xfId="58560" xr:uid="{00000000-0005-0000-0000-0000DFE50000}"/>
    <cellStyle name="SAPBEXstdItem 2 2 3 5 2" xfId="58561" xr:uid="{00000000-0005-0000-0000-0000E0E50000}"/>
    <cellStyle name="SAPBEXstdItem 2 2 3 5 2 2" xfId="58562" xr:uid="{00000000-0005-0000-0000-0000E1E50000}"/>
    <cellStyle name="SAPBEXstdItem 2 2 3 5 2 3" xfId="58563" xr:uid="{00000000-0005-0000-0000-0000E2E50000}"/>
    <cellStyle name="SAPBEXstdItem 2 2 3 5 3" xfId="58564" xr:uid="{00000000-0005-0000-0000-0000E3E50000}"/>
    <cellStyle name="SAPBEXstdItem 2 2 3 5 4" xfId="58565" xr:uid="{00000000-0005-0000-0000-0000E4E50000}"/>
    <cellStyle name="SAPBEXstdItem 2 2 3 6" xfId="58566" xr:uid="{00000000-0005-0000-0000-0000E5E50000}"/>
    <cellStyle name="SAPBEXstdItem 2 2 3 6 2" xfId="58567" xr:uid="{00000000-0005-0000-0000-0000E6E50000}"/>
    <cellStyle name="SAPBEXstdItem 2 2 3 6 2 2" xfId="58568" xr:uid="{00000000-0005-0000-0000-0000E7E50000}"/>
    <cellStyle name="SAPBEXstdItem 2 2 3 6 2 3" xfId="58569" xr:uid="{00000000-0005-0000-0000-0000E8E50000}"/>
    <cellStyle name="SAPBEXstdItem 2 2 3 6 3" xfId="58570" xr:uid="{00000000-0005-0000-0000-0000E9E50000}"/>
    <cellStyle name="SAPBEXstdItem 2 2 3 6 4" xfId="58571" xr:uid="{00000000-0005-0000-0000-0000EAE50000}"/>
    <cellStyle name="SAPBEXstdItem 2 2 3 7" xfId="58572" xr:uid="{00000000-0005-0000-0000-0000EBE50000}"/>
    <cellStyle name="SAPBEXstdItem 2 2 3 7 2" xfId="58573" xr:uid="{00000000-0005-0000-0000-0000ECE50000}"/>
    <cellStyle name="SAPBEXstdItem 2 2 3 7 3" xfId="58574" xr:uid="{00000000-0005-0000-0000-0000EDE50000}"/>
    <cellStyle name="SAPBEXstdItem 2 2 3 8" xfId="58575" xr:uid="{00000000-0005-0000-0000-0000EEE50000}"/>
    <cellStyle name="SAPBEXstdItem 2 2 3 9" xfId="58576" xr:uid="{00000000-0005-0000-0000-0000EFE50000}"/>
    <cellStyle name="SAPBEXstdItem 2 2 3_Other Benefits Allocation %" xfId="58577" xr:uid="{00000000-0005-0000-0000-0000F0E50000}"/>
    <cellStyle name="SAPBEXstdItem 2 2 4" xfId="58578" xr:uid="{00000000-0005-0000-0000-0000F1E50000}"/>
    <cellStyle name="SAPBEXstdItem 2 2 4 2" xfId="58579" xr:uid="{00000000-0005-0000-0000-0000F2E50000}"/>
    <cellStyle name="SAPBEXstdItem 2 2 4 2 2" xfId="58580" xr:uid="{00000000-0005-0000-0000-0000F3E50000}"/>
    <cellStyle name="SAPBEXstdItem 2 2 4 2 2 2" xfId="58581" xr:uid="{00000000-0005-0000-0000-0000F4E50000}"/>
    <cellStyle name="SAPBEXstdItem 2 2 4 2 2 3" xfId="58582" xr:uid="{00000000-0005-0000-0000-0000F5E50000}"/>
    <cellStyle name="SAPBEXstdItem 2 2 4 2 3" xfId="58583" xr:uid="{00000000-0005-0000-0000-0000F6E50000}"/>
    <cellStyle name="SAPBEXstdItem 2 2 4 2 4" xfId="58584" xr:uid="{00000000-0005-0000-0000-0000F7E50000}"/>
    <cellStyle name="SAPBEXstdItem 2 2 4 3" xfId="58585" xr:uid="{00000000-0005-0000-0000-0000F8E50000}"/>
    <cellStyle name="SAPBEXstdItem 2 2 4 3 2" xfId="58586" xr:uid="{00000000-0005-0000-0000-0000F9E50000}"/>
    <cellStyle name="SAPBEXstdItem 2 2 4 3 2 2" xfId="58587" xr:uid="{00000000-0005-0000-0000-0000FAE50000}"/>
    <cellStyle name="SAPBEXstdItem 2 2 4 3 2 3" xfId="58588" xr:uid="{00000000-0005-0000-0000-0000FBE50000}"/>
    <cellStyle name="SAPBEXstdItem 2 2 4 3 3" xfId="58589" xr:uid="{00000000-0005-0000-0000-0000FCE50000}"/>
    <cellStyle name="SAPBEXstdItem 2 2 4 3 4" xfId="58590" xr:uid="{00000000-0005-0000-0000-0000FDE50000}"/>
    <cellStyle name="SAPBEXstdItem 2 2 4 4" xfId="58591" xr:uid="{00000000-0005-0000-0000-0000FEE50000}"/>
    <cellStyle name="SAPBEXstdItem 2 2 4 4 2" xfId="58592" xr:uid="{00000000-0005-0000-0000-0000FFE50000}"/>
    <cellStyle name="SAPBEXstdItem 2 2 4 4 2 2" xfId="58593" xr:uid="{00000000-0005-0000-0000-000000E60000}"/>
    <cellStyle name="SAPBEXstdItem 2 2 4 4 2 3" xfId="58594" xr:uid="{00000000-0005-0000-0000-000001E60000}"/>
    <cellStyle name="SAPBEXstdItem 2 2 4 4 3" xfId="58595" xr:uid="{00000000-0005-0000-0000-000002E60000}"/>
    <cellStyle name="SAPBEXstdItem 2 2 4 4 4" xfId="58596" xr:uid="{00000000-0005-0000-0000-000003E60000}"/>
    <cellStyle name="SAPBEXstdItem 2 2 4 5" xfId="58597" xr:uid="{00000000-0005-0000-0000-000004E60000}"/>
    <cellStyle name="SAPBEXstdItem 2 2 4 5 2" xfId="58598" xr:uid="{00000000-0005-0000-0000-000005E60000}"/>
    <cellStyle name="SAPBEXstdItem 2 2 4 5 2 2" xfId="58599" xr:uid="{00000000-0005-0000-0000-000006E60000}"/>
    <cellStyle name="SAPBEXstdItem 2 2 4 5 2 3" xfId="58600" xr:uid="{00000000-0005-0000-0000-000007E60000}"/>
    <cellStyle name="SAPBEXstdItem 2 2 4 5 3" xfId="58601" xr:uid="{00000000-0005-0000-0000-000008E60000}"/>
    <cellStyle name="SAPBEXstdItem 2 2 4 5 4" xfId="58602" xr:uid="{00000000-0005-0000-0000-000009E60000}"/>
    <cellStyle name="SAPBEXstdItem 2 2 4 6" xfId="58603" xr:uid="{00000000-0005-0000-0000-00000AE60000}"/>
    <cellStyle name="SAPBEXstdItem 2 2 4 6 2" xfId="58604" xr:uid="{00000000-0005-0000-0000-00000BE60000}"/>
    <cellStyle name="SAPBEXstdItem 2 2 4 6 2 2" xfId="58605" xr:uid="{00000000-0005-0000-0000-00000CE60000}"/>
    <cellStyle name="SAPBEXstdItem 2 2 4 6 2 3" xfId="58606" xr:uid="{00000000-0005-0000-0000-00000DE60000}"/>
    <cellStyle name="SAPBEXstdItem 2 2 4 6 3" xfId="58607" xr:uid="{00000000-0005-0000-0000-00000EE60000}"/>
    <cellStyle name="SAPBEXstdItem 2 2 4 6 4" xfId="58608" xr:uid="{00000000-0005-0000-0000-00000FE60000}"/>
    <cellStyle name="SAPBEXstdItem 2 2 4 7" xfId="58609" xr:uid="{00000000-0005-0000-0000-000010E60000}"/>
    <cellStyle name="SAPBEXstdItem 2 2 4 7 2" xfId="58610" xr:uid="{00000000-0005-0000-0000-000011E60000}"/>
    <cellStyle name="SAPBEXstdItem 2 2 4 7 3" xfId="58611" xr:uid="{00000000-0005-0000-0000-000012E60000}"/>
    <cellStyle name="SAPBEXstdItem 2 2 4 8" xfId="58612" xr:uid="{00000000-0005-0000-0000-000013E60000}"/>
    <cellStyle name="SAPBEXstdItem 2 2 4 9" xfId="58613" xr:uid="{00000000-0005-0000-0000-000014E60000}"/>
    <cellStyle name="SAPBEXstdItem 2 2 5" xfId="58614" xr:uid="{00000000-0005-0000-0000-000015E60000}"/>
    <cellStyle name="SAPBEXstdItem 2 2 5 2" xfId="58615" xr:uid="{00000000-0005-0000-0000-000016E60000}"/>
    <cellStyle name="SAPBEXstdItem 2 2 5 2 2" xfId="58616" xr:uid="{00000000-0005-0000-0000-000017E60000}"/>
    <cellStyle name="SAPBEXstdItem 2 2 5 2 3" xfId="58617" xr:uid="{00000000-0005-0000-0000-000018E60000}"/>
    <cellStyle name="SAPBEXstdItem 2 2 5 3" xfId="58618" xr:uid="{00000000-0005-0000-0000-000019E60000}"/>
    <cellStyle name="SAPBEXstdItem 2 2 5 4" xfId="58619" xr:uid="{00000000-0005-0000-0000-00001AE60000}"/>
    <cellStyle name="SAPBEXstdItem 2 2 6" xfId="58620" xr:uid="{00000000-0005-0000-0000-00001BE60000}"/>
    <cellStyle name="SAPBEXstdItem 2 2 6 2" xfId="58621" xr:uid="{00000000-0005-0000-0000-00001CE60000}"/>
    <cellStyle name="SAPBEXstdItem 2 2 6 2 2" xfId="58622" xr:uid="{00000000-0005-0000-0000-00001DE60000}"/>
    <cellStyle name="SAPBEXstdItem 2 2 6 2 3" xfId="58623" xr:uid="{00000000-0005-0000-0000-00001EE60000}"/>
    <cellStyle name="SAPBEXstdItem 2 2 6 3" xfId="58624" xr:uid="{00000000-0005-0000-0000-00001FE60000}"/>
    <cellStyle name="SAPBEXstdItem 2 2 6 4" xfId="58625" xr:uid="{00000000-0005-0000-0000-000020E60000}"/>
    <cellStyle name="SAPBEXstdItem 2 2 7" xfId="58626" xr:uid="{00000000-0005-0000-0000-000021E60000}"/>
    <cellStyle name="SAPBEXstdItem 2 2 7 2" xfId="58627" xr:uid="{00000000-0005-0000-0000-000022E60000}"/>
    <cellStyle name="SAPBEXstdItem 2 2 7 2 2" xfId="58628" xr:uid="{00000000-0005-0000-0000-000023E60000}"/>
    <cellStyle name="SAPBEXstdItem 2 2 7 2 3" xfId="58629" xr:uid="{00000000-0005-0000-0000-000024E60000}"/>
    <cellStyle name="SAPBEXstdItem 2 2 7 3" xfId="58630" xr:uid="{00000000-0005-0000-0000-000025E60000}"/>
    <cellStyle name="SAPBEXstdItem 2 2 7 4" xfId="58631" xr:uid="{00000000-0005-0000-0000-000026E60000}"/>
    <cellStyle name="SAPBEXstdItem 2 2 8" xfId="58632" xr:uid="{00000000-0005-0000-0000-000027E60000}"/>
    <cellStyle name="SAPBEXstdItem 2 2 8 2" xfId="58633" xr:uid="{00000000-0005-0000-0000-000028E60000}"/>
    <cellStyle name="SAPBEXstdItem 2 2 8 2 2" xfId="58634" xr:uid="{00000000-0005-0000-0000-000029E60000}"/>
    <cellStyle name="SAPBEXstdItem 2 2 8 2 3" xfId="58635" xr:uid="{00000000-0005-0000-0000-00002AE60000}"/>
    <cellStyle name="SAPBEXstdItem 2 2 8 3" xfId="58636" xr:uid="{00000000-0005-0000-0000-00002BE60000}"/>
    <cellStyle name="SAPBEXstdItem 2 2 8 4" xfId="58637" xr:uid="{00000000-0005-0000-0000-00002CE60000}"/>
    <cellStyle name="SAPBEXstdItem 2 2 9" xfId="58638" xr:uid="{00000000-0005-0000-0000-00002DE60000}"/>
    <cellStyle name="SAPBEXstdItem 2 2 9 2" xfId="58639" xr:uid="{00000000-0005-0000-0000-00002EE60000}"/>
    <cellStyle name="SAPBEXstdItem 2 2 9 2 2" xfId="58640" xr:uid="{00000000-0005-0000-0000-00002FE60000}"/>
    <cellStyle name="SAPBEXstdItem 2 2 9 2 3" xfId="58641" xr:uid="{00000000-0005-0000-0000-000030E60000}"/>
    <cellStyle name="SAPBEXstdItem 2 2 9 3" xfId="58642" xr:uid="{00000000-0005-0000-0000-000031E60000}"/>
    <cellStyle name="SAPBEXstdItem 2 2 9 4" xfId="58643" xr:uid="{00000000-0005-0000-0000-000032E60000}"/>
    <cellStyle name="SAPBEXstdItem 2 2_401K Summary" xfId="58644" xr:uid="{00000000-0005-0000-0000-000033E60000}"/>
    <cellStyle name="SAPBEXstdItem 2 3" xfId="58645" xr:uid="{00000000-0005-0000-0000-000034E60000}"/>
    <cellStyle name="SAPBEXstdItem 2 3 10" xfId="58646" xr:uid="{00000000-0005-0000-0000-000035E60000}"/>
    <cellStyle name="SAPBEXstdItem 2 3 11" xfId="58647" xr:uid="{00000000-0005-0000-0000-000036E60000}"/>
    <cellStyle name="SAPBEXstdItem 2 3 11 2" xfId="58648" xr:uid="{00000000-0005-0000-0000-000037E60000}"/>
    <cellStyle name="SAPBEXstdItem 2 3 11 2 2" xfId="58649" xr:uid="{00000000-0005-0000-0000-000038E60000}"/>
    <cellStyle name="SAPBEXstdItem 2 3 11 3" xfId="58650" xr:uid="{00000000-0005-0000-0000-000039E60000}"/>
    <cellStyle name="SAPBEXstdItem 2 3 12" xfId="58651" xr:uid="{00000000-0005-0000-0000-00003AE60000}"/>
    <cellStyle name="SAPBEXstdItem 2 3 2" xfId="58652" xr:uid="{00000000-0005-0000-0000-00003BE60000}"/>
    <cellStyle name="SAPBEXstdItem 2 3 2 2" xfId="58653" xr:uid="{00000000-0005-0000-0000-00003CE60000}"/>
    <cellStyle name="SAPBEXstdItem 2 3 2 2 2" xfId="58654" xr:uid="{00000000-0005-0000-0000-00003DE60000}"/>
    <cellStyle name="SAPBEXstdItem 2 3 2 2 2 2" xfId="58655" xr:uid="{00000000-0005-0000-0000-00003EE60000}"/>
    <cellStyle name="SAPBEXstdItem 2 3 2 2 2 2 2" xfId="58656" xr:uid="{00000000-0005-0000-0000-00003FE60000}"/>
    <cellStyle name="SAPBEXstdItem 2 3 2 2 2 3" xfId="58657" xr:uid="{00000000-0005-0000-0000-000040E60000}"/>
    <cellStyle name="SAPBEXstdItem 2 3 2 2 3" xfId="58658" xr:uid="{00000000-0005-0000-0000-000041E60000}"/>
    <cellStyle name="SAPBEXstdItem 2 3 2 2 3 2" xfId="58659" xr:uid="{00000000-0005-0000-0000-000042E60000}"/>
    <cellStyle name="SAPBEXstdItem 2 3 2 2 3 2 2" xfId="58660" xr:uid="{00000000-0005-0000-0000-000043E60000}"/>
    <cellStyle name="SAPBEXstdItem 2 3 2 2 3 3" xfId="58661" xr:uid="{00000000-0005-0000-0000-000044E60000}"/>
    <cellStyle name="SAPBEXstdItem 2 3 2 2 4" xfId="58662" xr:uid="{00000000-0005-0000-0000-000045E60000}"/>
    <cellStyle name="SAPBEXstdItem 2 3 2 2 4 2" xfId="58663" xr:uid="{00000000-0005-0000-0000-000046E60000}"/>
    <cellStyle name="SAPBEXstdItem 2 3 2 2 5" xfId="58664" xr:uid="{00000000-0005-0000-0000-000047E60000}"/>
    <cellStyle name="SAPBEXstdItem 2 3 2 2 5 2" xfId="58665" xr:uid="{00000000-0005-0000-0000-000048E60000}"/>
    <cellStyle name="SAPBEXstdItem 2 3 2 2 6" xfId="58666" xr:uid="{00000000-0005-0000-0000-000049E60000}"/>
    <cellStyle name="SAPBEXstdItem 2 3 2 3" xfId="58667" xr:uid="{00000000-0005-0000-0000-00004AE60000}"/>
    <cellStyle name="SAPBEXstdItem 2 3 2 3 2" xfId="58668" xr:uid="{00000000-0005-0000-0000-00004BE60000}"/>
    <cellStyle name="SAPBEXstdItem 2 3 2 3 2 2" xfId="58669" xr:uid="{00000000-0005-0000-0000-00004CE60000}"/>
    <cellStyle name="SAPBEXstdItem 2 3 2 3 2 2 2" xfId="58670" xr:uid="{00000000-0005-0000-0000-00004DE60000}"/>
    <cellStyle name="SAPBEXstdItem 2 3 2 3 2 3" xfId="58671" xr:uid="{00000000-0005-0000-0000-00004EE60000}"/>
    <cellStyle name="SAPBEXstdItem 2 3 2 3 3" xfId="58672" xr:uid="{00000000-0005-0000-0000-00004FE60000}"/>
    <cellStyle name="SAPBEXstdItem 2 3 2 3 3 2" xfId="58673" xr:uid="{00000000-0005-0000-0000-000050E60000}"/>
    <cellStyle name="SAPBEXstdItem 2 3 2 3 3 2 2" xfId="58674" xr:uid="{00000000-0005-0000-0000-000051E60000}"/>
    <cellStyle name="SAPBEXstdItem 2 3 2 3 3 3" xfId="58675" xr:uid="{00000000-0005-0000-0000-000052E60000}"/>
    <cellStyle name="SAPBEXstdItem 2 3 2 3 4" xfId="58676" xr:uid="{00000000-0005-0000-0000-000053E60000}"/>
    <cellStyle name="SAPBEXstdItem 2 3 2 3 4 2" xfId="58677" xr:uid="{00000000-0005-0000-0000-000054E60000}"/>
    <cellStyle name="SAPBEXstdItem 2 3 2 3 5" xfId="58678" xr:uid="{00000000-0005-0000-0000-000055E60000}"/>
    <cellStyle name="SAPBEXstdItem 2 3 2 3 5 2" xfId="58679" xr:uid="{00000000-0005-0000-0000-000056E60000}"/>
    <cellStyle name="SAPBEXstdItem 2 3 2 3 6" xfId="58680" xr:uid="{00000000-0005-0000-0000-000057E60000}"/>
    <cellStyle name="SAPBEXstdItem 2 3 2 4" xfId="58681" xr:uid="{00000000-0005-0000-0000-000058E60000}"/>
    <cellStyle name="SAPBEXstdItem 2 3 2 4 2" xfId="58682" xr:uid="{00000000-0005-0000-0000-000059E60000}"/>
    <cellStyle name="SAPBEXstdItem 2 3 2 4 2 2" xfId="58683" xr:uid="{00000000-0005-0000-0000-00005AE60000}"/>
    <cellStyle name="SAPBEXstdItem 2 3 2 4 2 2 2" xfId="58684" xr:uid="{00000000-0005-0000-0000-00005BE60000}"/>
    <cellStyle name="SAPBEXstdItem 2 3 2 4 2 3" xfId="58685" xr:uid="{00000000-0005-0000-0000-00005CE60000}"/>
    <cellStyle name="SAPBEXstdItem 2 3 2 4 3" xfId="58686" xr:uid="{00000000-0005-0000-0000-00005DE60000}"/>
    <cellStyle name="SAPBEXstdItem 2 3 2 4 3 2" xfId="58687" xr:uid="{00000000-0005-0000-0000-00005EE60000}"/>
    <cellStyle name="SAPBEXstdItem 2 3 2 4 3 2 2" xfId="58688" xr:uid="{00000000-0005-0000-0000-00005FE60000}"/>
    <cellStyle name="SAPBEXstdItem 2 3 2 4 3 3" xfId="58689" xr:uid="{00000000-0005-0000-0000-000060E60000}"/>
    <cellStyle name="SAPBEXstdItem 2 3 2 4 4" xfId="58690" xr:uid="{00000000-0005-0000-0000-000061E60000}"/>
    <cellStyle name="SAPBEXstdItem 2 3 2 4 4 2" xfId="58691" xr:uid="{00000000-0005-0000-0000-000062E60000}"/>
    <cellStyle name="SAPBEXstdItem 2 3 2 4 5" xfId="58692" xr:uid="{00000000-0005-0000-0000-000063E60000}"/>
    <cellStyle name="SAPBEXstdItem 2 3 2 4 5 2" xfId="58693" xr:uid="{00000000-0005-0000-0000-000064E60000}"/>
    <cellStyle name="SAPBEXstdItem 2 3 2 4 6" xfId="58694" xr:uid="{00000000-0005-0000-0000-000065E60000}"/>
    <cellStyle name="SAPBEXstdItem 2 3 2 5" xfId="58695" xr:uid="{00000000-0005-0000-0000-000066E60000}"/>
    <cellStyle name="SAPBEXstdItem 2 3 2 5 2" xfId="58696" xr:uid="{00000000-0005-0000-0000-000067E60000}"/>
    <cellStyle name="SAPBEXstdItem 2 3 2 5 2 2" xfId="58697" xr:uid="{00000000-0005-0000-0000-000068E60000}"/>
    <cellStyle name="SAPBEXstdItem 2 3 2 5 3" xfId="58698" xr:uid="{00000000-0005-0000-0000-000069E60000}"/>
    <cellStyle name="SAPBEXstdItem 2 3 2 6" xfId="58699" xr:uid="{00000000-0005-0000-0000-00006AE60000}"/>
    <cellStyle name="SAPBEXstdItem 2 3 2_Other Benefits Allocation %" xfId="58700" xr:uid="{00000000-0005-0000-0000-00006BE60000}"/>
    <cellStyle name="SAPBEXstdItem 2 3 3" xfId="58701" xr:uid="{00000000-0005-0000-0000-00006CE60000}"/>
    <cellStyle name="SAPBEXstdItem 2 3 3 2" xfId="58702" xr:uid="{00000000-0005-0000-0000-00006DE60000}"/>
    <cellStyle name="SAPBEXstdItem 2 3 3 2 2" xfId="58703" xr:uid="{00000000-0005-0000-0000-00006EE60000}"/>
    <cellStyle name="SAPBEXstdItem 2 3 3 2 2 2" xfId="58704" xr:uid="{00000000-0005-0000-0000-00006FE60000}"/>
    <cellStyle name="SAPBEXstdItem 2 3 3 2 2 2 2" xfId="58705" xr:uid="{00000000-0005-0000-0000-000070E60000}"/>
    <cellStyle name="SAPBEXstdItem 2 3 3 2 2 3" xfId="58706" xr:uid="{00000000-0005-0000-0000-000071E60000}"/>
    <cellStyle name="SAPBEXstdItem 2 3 3 2 3" xfId="58707" xr:uid="{00000000-0005-0000-0000-000072E60000}"/>
    <cellStyle name="SAPBEXstdItem 2 3 3 2 3 2" xfId="58708" xr:uid="{00000000-0005-0000-0000-000073E60000}"/>
    <cellStyle name="SAPBEXstdItem 2 3 3 2 3 2 2" xfId="58709" xr:uid="{00000000-0005-0000-0000-000074E60000}"/>
    <cellStyle name="SAPBEXstdItem 2 3 3 2 3 3" xfId="58710" xr:uid="{00000000-0005-0000-0000-000075E60000}"/>
    <cellStyle name="SAPBEXstdItem 2 3 3 2 4" xfId="58711" xr:uid="{00000000-0005-0000-0000-000076E60000}"/>
    <cellStyle name="SAPBEXstdItem 2 3 3 2 4 2" xfId="58712" xr:uid="{00000000-0005-0000-0000-000077E60000}"/>
    <cellStyle name="SAPBEXstdItem 2 3 3 2 5" xfId="58713" xr:uid="{00000000-0005-0000-0000-000078E60000}"/>
    <cellStyle name="SAPBEXstdItem 2 3 3 2 5 2" xfId="58714" xr:uid="{00000000-0005-0000-0000-000079E60000}"/>
    <cellStyle name="SAPBEXstdItem 2 3 3 2 6" xfId="58715" xr:uid="{00000000-0005-0000-0000-00007AE60000}"/>
    <cellStyle name="SAPBEXstdItem 2 3 3 3" xfId="58716" xr:uid="{00000000-0005-0000-0000-00007BE60000}"/>
    <cellStyle name="SAPBEXstdItem 2 3 3 3 2" xfId="58717" xr:uid="{00000000-0005-0000-0000-00007CE60000}"/>
    <cellStyle name="SAPBEXstdItem 2 3 3 3 2 2" xfId="58718" xr:uid="{00000000-0005-0000-0000-00007DE60000}"/>
    <cellStyle name="SAPBEXstdItem 2 3 3 3 2 2 2" xfId="58719" xr:uid="{00000000-0005-0000-0000-00007EE60000}"/>
    <cellStyle name="SAPBEXstdItem 2 3 3 3 2 3" xfId="58720" xr:uid="{00000000-0005-0000-0000-00007FE60000}"/>
    <cellStyle name="SAPBEXstdItem 2 3 3 3 3" xfId="58721" xr:uid="{00000000-0005-0000-0000-000080E60000}"/>
    <cellStyle name="SAPBEXstdItem 2 3 3 3 3 2" xfId="58722" xr:uid="{00000000-0005-0000-0000-000081E60000}"/>
    <cellStyle name="SAPBEXstdItem 2 3 3 3 3 2 2" xfId="58723" xr:uid="{00000000-0005-0000-0000-000082E60000}"/>
    <cellStyle name="SAPBEXstdItem 2 3 3 3 3 3" xfId="58724" xr:uid="{00000000-0005-0000-0000-000083E60000}"/>
    <cellStyle name="SAPBEXstdItem 2 3 3 3 4" xfId="58725" xr:uid="{00000000-0005-0000-0000-000084E60000}"/>
    <cellStyle name="SAPBEXstdItem 2 3 3 3 4 2" xfId="58726" xr:uid="{00000000-0005-0000-0000-000085E60000}"/>
    <cellStyle name="SAPBEXstdItem 2 3 3 3 5" xfId="58727" xr:uid="{00000000-0005-0000-0000-000086E60000}"/>
    <cellStyle name="SAPBEXstdItem 2 3 3 3 5 2" xfId="58728" xr:uid="{00000000-0005-0000-0000-000087E60000}"/>
    <cellStyle name="SAPBEXstdItem 2 3 3 3 6" xfId="58729" xr:uid="{00000000-0005-0000-0000-000088E60000}"/>
    <cellStyle name="SAPBEXstdItem 2 3 3 4" xfId="58730" xr:uid="{00000000-0005-0000-0000-000089E60000}"/>
    <cellStyle name="SAPBEXstdItem 2 3 3 4 2" xfId="58731" xr:uid="{00000000-0005-0000-0000-00008AE60000}"/>
    <cellStyle name="SAPBEXstdItem 2 3 3 4 2 2" xfId="58732" xr:uid="{00000000-0005-0000-0000-00008BE60000}"/>
    <cellStyle name="SAPBEXstdItem 2 3 3 4 3" xfId="58733" xr:uid="{00000000-0005-0000-0000-00008CE60000}"/>
    <cellStyle name="SAPBEXstdItem 2 3 3 5" xfId="58734" xr:uid="{00000000-0005-0000-0000-00008DE60000}"/>
    <cellStyle name="SAPBEXstdItem 2 3 3 5 2" xfId="58735" xr:uid="{00000000-0005-0000-0000-00008EE60000}"/>
    <cellStyle name="SAPBEXstdItem 2 3 3 5 2 2" xfId="58736" xr:uid="{00000000-0005-0000-0000-00008FE60000}"/>
    <cellStyle name="SAPBEXstdItem 2 3 3 5 3" xfId="58737" xr:uid="{00000000-0005-0000-0000-000090E60000}"/>
    <cellStyle name="SAPBEXstdItem 2 3 3 6" xfId="58738" xr:uid="{00000000-0005-0000-0000-000091E60000}"/>
    <cellStyle name="SAPBEXstdItem 2 3 3 6 2" xfId="58739" xr:uid="{00000000-0005-0000-0000-000092E60000}"/>
    <cellStyle name="SAPBEXstdItem 2 3 3 7" xfId="58740" xr:uid="{00000000-0005-0000-0000-000093E60000}"/>
    <cellStyle name="SAPBEXstdItem 2 3 3 7 2" xfId="58741" xr:uid="{00000000-0005-0000-0000-000094E60000}"/>
    <cellStyle name="SAPBEXstdItem 2 3 3 8" xfId="58742" xr:uid="{00000000-0005-0000-0000-000095E60000}"/>
    <cellStyle name="SAPBEXstdItem 2 3 3_Other Benefits Allocation %" xfId="58743" xr:uid="{00000000-0005-0000-0000-000096E60000}"/>
    <cellStyle name="SAPBEXstdItem 2 3 4" xfId="58744" xr:uid="{00000000-0005-0000-0000-000097E60000}"/>
    <cellStyle name="SAPBEXstdItem 2 3 4 2" xfId="58745" xr:uid="{00000000-0005-0000-0000-000098E60000}"/>
    <cellStyle name="SAPBEXstdItem 2 3 4 2 2" xfId="58746" xr:uid="{00000000-0005-0000-0000-000099E60000}"/>
    <cellStyle name="SAPBEXstdItem 2 3 4 2 3" xfId="58747" xr:uid="{00000000-0005-0000-0000-00009AE60000}"/>
    <cellStyle name="SAPBEXstdItem 2 3 4 3" xfId="58748" xr:uid="{00000000-0005-0000-0000-00009BE60000}"/>
    <cellStyle name="SAPBEXstdItem 2 3 4 4" xfId="58749" xr:uid="{00000000-0005-0000-0000-00009CE60000}"/>
    <cellStyle name="SAPBEXstdItem 2 3 5" xfId="58750" xr:uid="{00000000-0005-0000-0000-00009DE60000}"/>
    <cellStyle name="SAPBEXstdItem 2 3 5 2" xfId="58751" xr:uid="{00000000-0005-0000-0000-00009EE60000}"/>
    <cellStyle name="SAPBEXstdItem 2 3 5 2 2" xfId="58752" xr:uid="{00000000-0005-0000-0000-00009FE60000}"/>
    <cellStyle name="SAPBEXstdItem 2 3 5 2 3" xfId="58753" xr:uid="{00000000-0005-0000-0000-0000A0E60000}"/>
    <cellStyle name="SAPBEXstdItem 2 3 5 3" xfId="58754" xr:uid="{00000000-0005-0000-0000-0000A1E60000}"/>
    <cellStyle name="SAPBEXstdItem 2 3 5 4" xfId="58755" xr:uid="{00000000-0005-0000-0000-0000A2E60000}"/>
    <cellStyle name="SAPBEXstdItem 2 3 6" xfId="58756" xr:uid="{00000000-0005-0000-0000-0000A3E60000}"/>
    <cellStyle name="SAPBEXstdItem 2 3 6 2" xfId="58757" xr:uid="{00000000-0005-0000-0000-0000A4E60000}"/>
    <cellStyle name="SAPBEXstdItem 2 3 6 2 2" xfId="58758" xr:uid="{00000000-0005-0000-0000-0000A5E60000}"/>
    <cellStyle name="SAPBEXstdItem 2 3 6 2 3" xfId="58759" xr:uid="{00000000-0005-0000-0000-0000A6E60000}"/>
    <cellStyle name="SAPBEXstdItem 2 3 6 3" xfId="58760" xr:uid="{00000000-0005-0000-0000-0000A7E60000}"/>
    <cellStyle name="SAPBEXstdItem 2 3 6 4" xfId="58761" xr:uid="{00000000-0005-0000-0000-0000A8E60000}"/>
    <cellStyle name="SAPBEXstdItem 2 3 7" xfId="58762" xr:uid="{00000000-0005-0000-0000-0000A9E60000}"/>
    <cellStyle name="SAPBEXstdItem 2 3 7 2" xfId="58763" xr:uid="{00000000-0005-0000-0000-0000AAE60000}"/>
    <cellStyle name="SAPBEXstdItem 2 3 7 3" xfId="58764" xr:uid="{00000000-0005-0000-0000-0000ABE60000}"/>
    <cellStyle name="SAPBEXstdItem 2 3 8" xfId="58765" xr:uid="{00000000-0005-0000-0000-0000ACE60000}"/>
    <cellStyle name="SAPBEXstdItem 2 3 9" xfId="58766" xr:uid="{00000000-0005-0000-0000-0000ADE60000}"/>
    <cellStyle name="SAPBEXstdItem 2 3_401K Summary" xfId="58767" xr:uid="{00000000-0005-0000-0000-0000AEE60000}"/>
    <cellStyle name="SAPBEXstdItem 2 4" xfId="58768" xr:uid="{00000000-0005-0000-0000-0000AFE60000}"/>
    <cellStyle name="SAPBEXstdItem 2 4 2" xfId="58769" xr:uid="{00000000-0005-0000-0000-0000B0E60000}"/>
    <cellStyle name="SAPBEXstdItem 2 4 2 2" xfId="58770" xr:uid="{00000000-0005-0000-0000-0000B1E60000}"/>
    <cellStyle name="SAPBEXstdItem 2 4 2 2 2" xfId="58771" xr:uid="{00000000-0005-0000-0000-0000B2E60000}"/>
    <cellStyle name="SAPBEXstdItem 2 4 2 2 2 2" xfId="58772" xr:uid="{00000000-0005-0000-0000-0000B3E60000}"/>
    <cellStyle name="SAPBEXstdItem 2 4 2 2 3" xfId="58773" xr:uid="{00000000-0005-0000-0000-0000B4E60000}"/>
    <cellStyle name="SAPBEXstdItem 2 4 2 3" xfId="58774" xr:uid="{00000000-0005-0000-0000-0000B5E60000}"/>
    <cellStyle name="SAPBEXstdItem 2 4 2 3 2" xfId="58775" xr:uid="{00000000-0005-0000-0000-0000B6E60000}"/>
    <cellStyle name="SAPBEXstdItem 2 4 2 3 2 2" xfId="58776" xr:uid="{00000000-0005-0000-0000-0000B7E60000}"/>
    <cellStyle name="SAPBEXstdItem 2 4 2 3 3" xfId="58777" xr:uid="{00000000-0005-0000-0000-0000B8E60000}"/>
    <cellStyle name="SAPBEXstdItem 2 4 2 4" xfId="58778" xr:uid="{00000000-0005-0000-0000-0000B9E60000}"/>
    <cellStyle name="SAPBEXstdItem 2 4 2 4 2" xfId="58779" xr:uid="{00000000-0005-0000-0000-0000BAE60000}"/>
    <cellStyle name="SAPBEXstdItem 2 4 2 5" xfId="58780" xr:uid="{00000000-0005-0000-0000-0000BBE60000}"/>
    <cellStyle name="SAPBEXstdItem 2 4 2 5 2" xfId="58781" xr:uid="{00000000-0005-0000-0000-0000BCE60000}"/>
    <cellStyle name="SAPBEXstdItem 2 4 2 6" xfId="58782" xr:uid="{00000000-0005-0000-0000-0000BDE60000}"/>
    <cellStyle name="SAPBEXstdItem 2 4 3" xfId="58783" xr:uid="{00000000-0005-0000-0000-0000BEE60000}"/>
    <cellStyle name="SAPBEXstdItem 2 4 3 2" xfId="58784" xr:uid="{00000000-0005-0000-0000-0000BFE60000}"/>
    <cellStyle name="SAPBEXstdItem 2 4 3 2 2" xfId="58785" xr:uid="{00000000-0005-0000-0000-0000C0E60000}"/>
    <cellStyle name="SAPBEXstdItem 2 4 3 2 2 2" xfId="58786" xr:uid="{00000000-0005-0000-0000-0000C1E60000}"/>
    <cellStyle name="SAPBEXstdItem 2 4 3 2 3" xfId="58787" xr:uid="{00000000-0005-0000-0000-0000C2E60000}"/>
    <cellStyle name="SAPBEXstdItem 2 4 3 3" xfId="58788" xr:uid="{00000000-0005-0000-0000-0000C3E60000}"/>
    <cellStyle name="SAPBEXstdItem 2 4 3 3 2" xfId="58789" xr:uid="{00000000-0005-0000-0000-0000C4E60000}"/>
    <cellStyle name="SAPBEXstdItem 2 4 3 3 2 2" xfId="58790" xr:uid="{00000000-0005-0000-0000-0000C5E60000}"/>
    <cellStyle name="SAPBEXstdItem 2 4 3 3 3" xfId="58791" xr:uid="{00000000-0005-0000-0000-0000C6E60000}"/>
    <cellStyle name="SAPBEXstdItem 2 4 3 4" xfId="58792" xr:uid="{00000000-0005-0000-0000-0000C7E60000}"/>
    <cellStyle name="SAPBEXstdItem 2 4 3 4 2" xfId="58793" xr:uid="{00000000-0005-0000-0000-0000C8E60000}"/>
    <cellStyle name="SAPBEXstdItem 2 4 3 5" xfId="58794" xr:uid="{00000000-0005-0000-0000-0000C9E60000}"/>
    <cellStyle name="SAPBEXstdItem 2 4 3 5 2" xfId="58795" xr:uid="{00000000-0005-0000-0000-0000CAE60000}"/>
    <cellStyle name="SAPBEXstdItem 2 4 3 6" xfId="58796" xr:uid="{00000000-0005-0000-0000-0000CBE60000}"/>
    <cellStyle name="SAPBEXstdItem 2 4 4" xfId="58797" xr:uid="{00000000-0005-0000-0000-0000CCE60000}"/>
    <cellStyle name="SAPBEXstdItem 2 4 4 2" xfId="58798" xr:uid="{00000000-0005-0000-0000-0000CDE60000}"/>
    <cellStyle name="SAPBEXstdItem 2 4 4 2 2" xfId="58799" xr:uid="{00000000-0005-0000-0000-0000CEE60000}"/>
    <cellStyle name="SAPBEXstdItem 2 4 4 2 2 2" xfId="58800" xr:uid="{00000000-0005-0000-0000-0000CFE60000}"/>
    <cellStyle name="SAPBEXstdItem 2 4 4 2 3" xfId="58801" xr:uid="{00000000-0005-0000-0000-0000D0E60000}"/>
    <cellStyle name="SAPBEXstdItem 2 4 4 3" xfId="58802" xr:uid="{00000000-0005-0000-0000-0000D1E60000}"/>
    <cellStyle name="SAPBEXstdItem 2 4 4 3 2" xfId="58803" xr:uid="{00000000-0005-0000-0000-0000D2E60000}"/>
    <cellStyle name="SAPBEXstdItem 2 4 4 3 2 2" xfId="58804" xr:uid="{00000000-0005-0000-0000-0000D3E60000}"/>
    <cellStyle name="SAPBEXstdItem 2 4 4 3 3" xfId="58805" xr:uid="{00000000-0005-0000-0000-0000D4E60000}"/>
    <cellStyle name="SAPBEXstdItem 2 4 4 4" xfId="58806" xr:uid="{00000000-0005-0000-0000-0000D5E60000}"/>
    <cellStyle name="SAPBEXstdItem 2 4 4 4 2" xfId="58807" xr:uid="{00000000-0005-0000-0000-0000D6E60000}"/>
    <cellStyle name="SAPBEXstdItem 2 4 4 5" xfId="58808" xr:uid="{00000000-0005-0000-0000-0000D7E60000}"/>
    <cellStyle name="SAPBEXstdItem 2 4 4 5 2" xfId="58809" xr:uid="{00000000-0005-0000-0000-0000D8E60000}"/>
    <cellStyle name="SAPBEXstdItem 2 4 4 6" xfId="58810" xr:uid="{00000000-0005-0000-0000-0000D9E60000}"/>
    <cellStyle name="SAPBEXstdItem 2 4 5" xfId="58811" xr:uid="{00000000-0005-0000-0000-0000DAE60000}"/>
    <cellStyle name="SAPBEXstdItem 2 4 5 2" xfId="58812" xr:uid="{00000000-0005-0000-0000-0000DBE60000}"/>
    <cellStyle name="SAPBEXstdItem 2 4 5 2 2" xfId="58813" xr:uid="{00000000-0005-0000-0000-0000DCE60000}"/>
    <cellStyle name="SAPBEXstdItem 2 4 5 2 3" xfId="58814" xr:uid="{00000000-0005-0000-0000-0000DDE60000}"/>
    <cellStyle name="SAPBEXstdItem 2 4 5 3" xfId="58815" xr:uid="{00000000-0005-0000-0000-0000DEE60000}"/>
    <cellStyle name="SAPBEXstdItem 2 4 5 4" xfId="58816" xr:uid="{00000000-0005-0000-0000-0000DFE60000}"/>
    <cellStyle name="SAPBEXstdItem 2 4 6" xfId="58817" xr:uid="{00000000-0005-0000-0000-0000E0E60000}"/>
    <cellStyle name="SAPBEXstdItem 2 4 6 2" xfId="58818" xr:uid="{00000000-0005-0000-0000-0000E1E60000}"/>
    <cellStyle name="SAPBEXstdItem 2 4 6 2 2" xfId="58819" xr:uid="{00000000-0005-0000-0000-0000E2E60000}"/>
    <cellStyle name="SAPBEXstdItem 2 4 6 2 3" xfId="58820" xr:uid="{00000000-0005-0000-0000-0000E3E60000}"/>
    <cellStyle name="SAPBEXstdItem 2 4 6 3" xfId="58821" xr:uid="{00000000-0005-0000-0000-0000E4E60000}"/>
    <cellStyle name="SAPBEXstdItem 2 4 6 4" xfId="58822" xr:uid="{00000000-0005-0000-0000-0000E5E60000}"/>
    <cellStyle name="SAPBEXstdItem 2 4 7" xfId="58823" xr:uid="{00000000-0005-0000-0000-0000E6E60000}"/>
    <cellStyle name="SAPBEXstdItem 2 4 7 2" xfId="58824" xr:uid="{00000000-0005-0000-0000-0000E7E60000}"/>
    <cellStyle name="SAPBEXstdItem 2 4 7 2 2" xfId="58825" xr:uid="{00000000-0005-0000-0000-0000E8E60000}"/>
    <cellStyle name="SAPBEXstdItem 2 4 7 3" xfId="58826" xr:uid="{00000000-0005-0000-0000-0000E9E60000}"/>
    <cellStyle name="SAPBEXstdItem 2 4 8" xfId="58827" xr:uid="{00000000-0005-0000-0000-0000EAE60000}"/>
    <cellStyle name="SAPBEXstdItem 2 4 9" xfId="58828" xr:uid="{00000000-0005-0000-0000-0000EBE60000}"/>
    <cellStyle name="SAPBEXstdItem 2 4_Other Benefits Allocation %" xfId="58829" xr:uid="{00000000-0005-0000-0000-0000ECE60000}"/>
    <cellStyle name="SAPBEXstdItem 2 5" xfId="58830" xr:uid="{00000000-0005-0000-0000-0000EDE60000}"/>
    <cellStyle name="SAPBEXstdItem 2 5 2" xfId="58831" xr:uid="{00000000-0005-0000-0000-0000EEE60000}"/>
    <cellStyle name="SAPBEXstdItem 2 5 2 2" xfId="58832" xr:uid="{00000000-0005-0000-0000-0000EFE60000}"/>
    <cellStyle name="SAPBEXstdItem 2 5 2 2 2" xfId="58833" xr:uid="{00000000-0005-0000-0000-0000F0E60000}"/>
    <cellStyle name="SAPBEXstdItem 2 5 2 2 3" xfId="58834" xr:uid="{00000000-0005-0000-0000-0000F1E60000}"/>
    <cellStyle name="SAPBEXstdItem 2 5 2 3" xfId="58835" xr:uid="{00000000-0005-0000-0000-0000F2E60000}"/>
    <cellStyle name="SAPBEXstdItem 2 5 2 4" xfId="58836" xr:uid="{00000000-0005-0000-0000-0000F3E60000}"/>
    <cellStyle name="SAPBEXstdItem 2 5 3" xfId="58837" xr:uid="{00000000-0005-0000-0000-0000F4E60000}"/>
    <cellStyle name="SAPBEXstdItem 2 5 3 2" xfId="58838" xr:uid="{00000000-0005-0000-0000-0000F5E60000}"/>
    <cellStyle name="SAPBEXstdItem 2 5 3 2 2" xfId="58839" xr:uid="{00000000-0005-0000-0000-0000F6E60000}"/>
    <cellStyle name="SAPBEXstdItem 2 5 3 2 3" xfId="58840" xr:uid="{00000000-0005-0000-0000-0000F7E60000}"/>
    <cellStyle name="SAPBEXstdItem 2 5 3 3" xfId="58841" xr:uid="{00000000-0005-0000-0000-0000F8E60000}"/>
    <cellStyle name="SAPBEXstdItem 2 5 3 4" xfId="58842" xr:uid="{00000000-0005-0000-0000-0000F9E60000}"/>
    <cellStyle name="SAPBEXstdItem 2 5 4" xfId="58843" xr:uid="{00000000-0005-0000-0000-0000FAE60000}"/>
    <cellStyle name="SAPBEXstdItem 2 5 4 2" xfId="58844" xr:uid="{00000000-0005-0000-0000-0000FBE60000}"/>
    <cellStyle name="SAPBEXstdItem 2 5 4 2 2" xfId="58845" xr:uid="{00000000-0005-0000-0000-0000FCE60000}"/>
    <cellStyle name="SAPBEXstdItem 2 5 4 2 3" xfId="58846" xr:uid="{00000000-0005-0000-0000-0000FDE60000}"/>
    <cellStyle name="SAPBEXstdItem 2 5 4 3" xfId="58847" xr:uid="{00000000-0005-0000-0000-0000FEE60000}"/>
    <cellStyle name="SAPBEXstdItem 2 5 4 4" xfId="58848" xr:uid="{00000000-0005-0000-0000-0000FFE60000}"/>
    <cellStyle name="SAPBEXstdItem 2 5 5" xfId="58849" xr:uid="{00000000-0005-0000-0000-000000E70000}"/>
    <cellStyle name="SAPBEXstdItem 2 5 5 2" xfId="58850" xr:uid="{00000000-0005-0000-0000-000001E70000}"/>
    <cellStyle name="SAPBEXstdItem 2 5 5 2 2" xfId="58851" xr:uid="{00000000-0005-0000-0000-000002E70000}"/>
    <cellStyle name="SAPBEXstdItem 2 5 5 2 3" xfId="58852" xr:uid="{00000000-0005-0000-0000-000003E70000}"/>
    <cellStyle name="SAPBEXstdItem 2 5 5 3" xfId="58853" xr:uid="{00000000-0005-0000-0000-000004E70000}"/>
    <cellStyle name="SAPBEXstdItem 2 5 5 4" xfId="58854" xr:uid="{00000000-0005-0000-0000-000005E70000}"/>
    <cellStyle name="SAPBEXstdItem 2 5 6" xfId="58855" xr:uid="{00000000-0005-0000-0000-000006E70000}"/>
    <cellStyle name="SAPBEXstdItem 2 5 6 2" xfId="58856" xr:uid="{00000000-0005-0000-0000-000007E70000}"/>
    <cellStyle name="SAPBEXstdItem 2 5 6 2 2" xfId="58857" xr:uid="{00000000-0005-0000-0000-000008E70000}"/>
    <cellStyle name="SAPBEXstdItem 2 5 6 2 3" xfId="58858" xr:uid="{00000000-0005-0000-0000-000009E70000}"/>
    <cellStyle name="SAPBEXstdItem 2 5 6 3" xfId="58859" xr:uid="{00000000-0005-0000-0000-00000AE70000}"/>
    <cellStyle name="SAPBEXstdItem 2 5 6 4" xfId="58860" xr:uid="{00000000-0005-0000-0000-00000BE70000}"/>
    <cellStyle name="SAPBEXstdItem 2 5 7" xfId="58861" xr:uid="{00000000-0005-0000-0000-00000CE70000}"/>
    <cellStyle name="SAPBEXstdItem 2 5 7 2" xfId="58862" xr:uid="{00000000-0005-0000-0000-00000DE70000}"/>
    <cellStyle name="SAPBEXstdItem 2 5 7 3" xfId="58863" xr:uid="{00000000-0005-0000-0000-00000EE70000}"/>
    <cellStyle name="SAPBEXstdItem 2 5 8" xfId="58864" xr:uid="{00000000-0005-0000-0000-00000FE70000}"/>
    <cellStyle name="SAPBEXstdItem 2 5 9" xfId="58865" xr:uid="{00000000-0005-0000-0000-000010E70000}"/>
    <cellStyle name="SAPBEXstdItem 2 6" xfId="58866" xr:uid="{00000000-0005-0000-0000-000011E70000}"/>
    <cellStyle name="SAPBEXstdItem 2 6 2" xfId="58867" xr:uid="{00000000-0005-0000-0000-000012E70000}"/>
    <cellStyle name="SAPBEXstdItem 2 6 2 2" xfId="58868" xr:uid="{00000000-0005-0000-0000-000013E70000}"/>
    <cellStyle name="SAPBEXstdItem 2 6 2 3" xfId="58869" xr:uid="{00000000-0005-0000-0000-000014E70000}"/>
    <cellStyle name="SAPBEXstdItem 2 6 3" xfId="58870" xr:uid="{00000000-0005-0000-0000-000015E70000}"/>
    <cellStyle name="SAPBEXstdItem 2 6 4" xfId="58871" xr:uid="{00000000-0005-0000-0000-000016E70000}"/>
    <cellStyle name="SAPBEXstdItem 2 7" xfId="58872" xr:uid="{00000000-0005-0000-0000-000017E70000}"/>
    <cellStyle name="SAPBEXstdItem 2 7 2" xfId="58873" xr:uid="{00000000-0005-0000-0000-000018E70000}"/>
    <cellStyle name="SAPBEXstdItem 2 7 2 2" xfId="58874" xr:uid="{00000000-0005-0000-0000-000019E70000}"/>
    <cellStyle name="SAPBEXstdItem 2 7 2 3" xfId="58875" xr:uid="{00000000-0005-0000-0000-00001AE70000}"/>
    <cellStyle name="SAPBEXstdItem 2 7 3" xfId="58876" xr:uid="{00000000-0005-0000-0000-00001BE70000}"/>
    <cellStyle name="SAPBEXstdItem 2 7 4" xfId="58877" xr:uid="{00000000-0005-0000-0000-00001CE70000}"/>
    <cellStyle name="SAPBEXstdItem 2 8" xfId="58878" xr:uid="{00000000-0005-0000-0000-00001DE70000}"/>
    <cellStyle name="SAPBEXstdItem 2 8 2" xfId="58879" xr:uid="{00000000-0005-0000-0000-00001EE70000}"/>
    <cellStyle name="SAPBEXstdItem 2 8 2 2" xfId="58880" xr:uid="{00000000-0005-0000-0000-00001FE70000}"/>
    <cellStyle name="SAPBEXstdItem 2 8 2 3" xfId="58881" xr:uid="{00000000-0005-0000-0000-000020E70000}"/>
    <cellStyle name="SAPBEXstdItem 2 8 3" xfId="58882" xr:uid="{00000000-0005-0000-0000-000021E70000}"/>
    <cellStyle name="SAPBEXstdItem 2 8 4" xfId="58883" xr:uid="{00000000-0005-0000-0000-000022E70000}"/>
    <cellStyle name="SAPBEXstdItem 2 9" xfId="58884" xr:uid="{00000000-0005-0000-0000-000023E70000}"/>
    <cellStyle name="SAPBEXstdItem 2 9 2" xfId="58885" xr:uid="{00000000-0005-0000-0000-000024E70000}"/>
    <cellStyle name="SAPBEXstdItem 2 9 2 2" xfId="58886" xr:uid="{00000000-0005-0000-0000-000025E70000}"/>
    <cellStyle name="SAPBEXstdItem 2 9 2 2 2" xfId="58887" xr:uid="{00000000-0005-0000-0000-000026E70000}"/>
    <cellStyle name="SAPBEXstdItem 2 9 2 2 2 2" xfId="58888" xr:uid="{00000000-0005-0000-0000-000027E70000}"/>
    <cellStyle name="SAPBEXstdItem 2 9 2 2 3" xfId="58889" xr:uid="{00000000-0005-0000-0000-000028E70000}"/>
    <cellStyle name="SAPBEXstdItem 2 9 2 3" xfId="58890" xr:uid="{00000000-0005-0000-0000-000029E70000}"/>
    <cellStyle name="SAPBEXstdItem 2 9 2 3 2" xfId="58891" xr:uid="{00000000-0005-0000-0000-00002AE70000}"/>
    <cellStyle name="SAPBEXstdItem 2 9 2 3 2 2" xfId="58892" xr:uid="{00000000-0005-0000-0000-00002BE70000}"/>
    <cellStyle name="SAPBEXstdItem 2 9 2 3 3" xfId="58893" xr:uid="{00000000-0005-0000-0000-00002CE70000}"/>
    <cellStyle name="SAPBEXstdItem 2 9 2 4" xfId="58894" xr:uid="{00000000-0005-0000-0000-00002DE70000}"/>
    <cellStyle name="SAPBEXstdItem 2 9 2 4 2" xfId="58895" xr:uid="{00000000-0005-0000-0000-00002EE70000}"/>
    <cellStyle name="SAPBEXstdItem 2 9 2 5" xfId="58896" xr:uid="{00000000-0005-0000-0000-00002FE70000}"/>
    <cellStyle name="SAPBEXstdItem 2 9 2 5 2" xfId="58897" xr:uid="{00000000-0005-0000-0000-000030E70000}"/>
    <cellStyle name="SAPBEXstdItem 2 9 2 6" xfId="58898" xr:uid="{00000000-0005-0000-0000-000031E70000}"/>
    <cellStyle name="SAPBEXstdItem 2 9 3" xfId="58899" xr:uid="{00000000-0005-0000-0000-000032E70000}"/>
    <cellStyle name="SAPBEXstdItem 2 9 3 2" xfId="58900" xr:uid="{00000000-0005-0000-0000-000033E70000}"/>
    <cellStyle name="SAPBEXstdItem 2 9 3 2 2" xfId="58901" xr:uid="{00000000-0005-0000-0000-000034E70000}"/>
    <cellStyle name="SAPBEXstdItem 2 9 3 2 2 2" xfId="58902" xr:uid="{00000000-0005-0000-0000-000035E70000}"/>
    <cellStyle name="SAPBEXstdItem 2 9 3 2 3" xfId="58903" xr:uid="{00000000-0005-0000-0000-000036E70000}"/>
    <cellStyle name="SAPBEXstdItem 2 9 3 3" xfId="58904" xr:uid="{00000000-0005-0000-0000-000037E70000}"/>
    <cellStyle name="SAPBEXstdItem 2 9 3 3 2" xfId="58905" xr:uid="{00000000-0005-0000-0000-000038E70000}"/>
    <cellStyle name="SAPBEXstdItem 2 9 3 3 2 2" xfId="58906" xr:uid="{00000000-0005-0000-0000-000039E70000}"/>
    <cellStyle name="SAPBEXstdItem 2 9 3 3 3" xfId="58907" xr:uid="{00000000-0005-0000-0000-00003AE70000}"/>
    <cellStyle name="SAPBEXstdItem 2 9 3 4" xfId="58908" xr:uid="{00000000-0005-0000-0000-00003BE70000}"/>
    <cellStyle name="SAPBEXstdItem 2 9 3 4 2" xfId="58909" xr:uid="{00000000-0005-0000-0000-00003CE70000}"/>
    <cellStyle name="SAPBEXstdItem 2 9 3 5" xfId="58910" xr:uid="{00000000-0005-0000-0000-00003DE70000}"/>
    <cellStyle name="SAPBEXstdItem 2 9 3 5 2" xfId="58911" xr:uid="{00000000-0005-0000-0000-00003EE70000}"/>
    <cellStyle name="SAPBEXstdItem 2 9 3 6" xfId="58912" xr:uid="{00000000-0005-0000-0000-00003FE70000}"/>
    <cellStyle name="SAPBEXstdItem 2 9 4" xfId="58913" xr:uid="{00000000-0005-0000-0000-000040E70000}"/>
    <cellStyle name="SAPBEXstdItem 2 9 4 2" xfId="58914" xr:uid="{00000000-0005-0000-0000-000041E70000}"/>
    <cellStyle name="SAPBEXstdItem 2 9 4 2 2" xfId="58915" xr:uid="{00000000-0005-0000-0000-000042E70000}"/>
    <cellStyle name="SAPBEXstdItem 2 9 4 3" xfId="58916" xr:uid="{00000000-0005-0000-0000-000043E70000}"/>
    <cellStyle name="SAPBEXstdItem 2 9 5" xfId="58917" xr:uid="{00000000-0005-0000-0000-000044E70000}"/>
    <cellStyle name="SAPBEXstdItem 2 9 5 2" xfId="58918" xr:uid="{00000000-0005-0000-0000-000045E70000}"/>
    <cellStyle name="SAPBEXstdItem 2 9 5 2 2" xfId="58919" xr:uid="{00000000-0005-0000-0000-000046E70000}"/>
    <cellStyle name="SAPBEXstdItem 2 9 5 3" xfId="58920" xr:uid="{00000000-0005-0000-0000-000047E70000}"/>
    <cellStyle name="SAPBEXstdItem 2 9 6" xfId="58921" xr:uid="{00000000-0005-0000-0000-000048E70000}"/>
    <cellStyle name="SAPBEXstdItem 2 9 6 2" xfId="58922" xr:uid="{00000000-0005-0000-0000-000049E70000}"/>
    <cellStyle name="SAPBEXstdItem 2 9 7" xfId="58923" xr:uid="{00000000-0005-0000-0000-00004AE70000}"/>
    <cellStyle name="SAPBEXstdItem 2 9 7 2" xfId="58924" xr:uid="{00000000-0005-0000-0000-00004BE70000}"/>
    <cellStyle name="SAPBEXstdItem 2 9 8" xfId="58925" xr:uid="{00000000-0005-0000-0000-00004CE70000}"/>
    <cellStyle name="SAPBEXstdItem 2 9_Other Benefits Allocation %" xfId="58926" xr:uid="{00000000-0005-0000-0000-00004DE70000}"/>
    <cellStyle name="SAPBEXstdItem 2_401K Summary" xfId="58927" xr:uid="{00000000-0005-0000-0000-00004EE70000}"/>
    <cellStyle name="SAPBEXstdItem 20" xfId="58928" xr:uid="{00000000-0005-0000-0000-00004FE70000}"/>
    <cellStyle name="SAPBEXstdItem 20 2" xfId="58929" xr:uid="{00000000-0005-0000-0000-000050E70000}"/>
    <cellStyle name="SAPBEXstdItem 20 2 2" xfId="58930" xr:uid="{00000000-0005-0000-0000-000051E70000}"/>
    <cellStyle name="SAPBEXstdItem 20 3" xfId="58931" xr:uid="{00000000-0005-0000-0000-000052E70000}"/>
    <cellStyle name="SAPBEXstdItem 21" xfId="58932" xr:uid="{00000000-0005-0000-0000-000053E70000}"/>
    <cellStyle name="SAPBEXstdItem 21 2" xfId="58933" xr:uid="{00000000-0005-0000-0000-000054E70000}"/>
    <cellStyle name="SAPBEXstdItem 21 2 2" xfId="58934" xr:uid="{00000000-0005-0000-0000-000055E70000}"/>
    <cellStyle name="SAPBEXstdItem 21 3" xfId="58935" xr:uid="{00000000-0005-0000-0000-000056E70000}"/>
    <cellStyle name="SAPBEXstdItem 22" xfId="58936" xr:uid="{00000000-0005-0000-0000-000057E70000}"/>
    <cellStyle name="SAPBEXstdItem 22 2" xfId="58937" xr:uid="{00000000-0005-0000-0000-000058E70000}"/>
    <cellStyle name="SAPBEXstdItem 22 2 2" xfId="58938" xr:uid="{00000000-0005-0000-0000-000059E70000}"/>
    <cellStyle name="SAPBEXstdItem 22 3" xfId="58939" xr:uid="{00000000-0005-0000-0000-00005AE70000}"/>
    <cellStyle name="SAPBEXstdItem 23" xfId="58940" xr:uid="{00000000-0005-0000-0000-00005BE70000}"/>
    <cellStyle name="SAPBEXstdItem 23 2" xfId="58941" xr:uid="{00000000-0005-0000-0000-00005CE70000}"/>
    <cellStyle name="SAPBEXstdItem 23 2 2" xfId="58942" xr:uid="{00000000-0005-0000-0000-00005DE70000}"/>
    <cellStyle name="SAPBEXstdItem 23 3" xfId="58943" xr:uid="{00000000-0005-0000-0000-00005EE70000}"/>
    <cellStyle name="SAPBEXstdItem 24" xfId="58944" xr:uid="{00000000-0005-0000-0000-00005FE70000}"/>
    <cellStyle name="SAPBEXstdItem 24 2" xfId="58945" xr:uid="{00000000-0005-0000-0000-000060E70000}"/>
    <cellStyle name="SAPBEXstdItem 24 2 2" xfId="58946" xr:uid="{00000000-0005-0000-0000-000061E70000}"/>
    <cellStyle name="SAPBEXstdItem 24 3" xfId="58947" xr:uid="{00000000-0005-0000-0000-000062E70000}"/>
    <cellStyle name="SAPBEXstdItem 25" xfId="58948" xr:uid="{00000000-0005-0000-0000-000063E70000}"/>
    <cellStyle name="SAPBEXstdItem 25 2" xfId="58949" xr:uid="{00000000-0005-0000-0000-000064E70000}"/>
    <cellStyle name="SAPBEXstdItem 26" xfId="58950" xr:uid="{00000000-0005-0000-0000-000065E70000}"/>
    <cellStyle name="SAPBEXstdItem 26 2" xfId="58951" xr:uid="{00000000-0005-0000-0000-000066E70000}"/>
    <cellStyle name="SAPBEXstdItem 27" xfId="58952" xr:uid="{00000000-0005-0000-0000-000067E70000}"/>
    <cellStyle name="SAPBEXstdItem 27 2" xfId="58953" xr:uid="{00000000-0005-0000-0000-000068E70000}"/>
    <cellStyle name="SAPBEXstdItem 28" xfId="58954" xr:uid="{00000000-0005-0000-0000-000069E70000}"/>
    <cellStyle name="SAPBEXstdItem 28 2" xfId="58955" xr:uid="{00000000-0005-0000-0000-00006AE70000}"/>
    <cellStyle name="SAPBEXstdItem 29" xfId="58956" xr:uid="{00000000-0005-0000-0000-00006BE70000}"/>
    <cellStyle name="SAPBEXstdItem 29 2" xfId="58957" xr:uid="{00000000-0005-0000-0000-00006CE70000}"/>
    <cellStyle name="SAPBEXstdItem 3" xfId="58958" xr:uid="{00000000-0005-0000-0000-00006DE70000}"/>
    <cellStyle name="SAPBEXstdItem 3 10" xfId="58959" xr:uid="{00000000-0005-0000-0000-00006EE70000}"/>
    <cellStyle name="SAPBEXstdItem 3 10 2" xfId="58960" xr:uid="{00000000-0005-0000-0000-00006FE70000}"/>
    <cellStyle name="SAPBEXstdItem 3 10 2 2" xfId="58961" xr:uid="{00000000-0005-0000-0000-000070E70000}"/>
    <cellStyle name="SAPBEXstdItem 3 10 3" xfId="58962" xr:uid="{00000000-0005-0000-0000-000071E70000}"/>
    <cellStyle name="SAPBEXstdItem 3 11" xfId="58963" xr:uid="{00000000-0005-0000-0000-000072E70000}"/>
    <cellStyle name="SAPBEXstdItem 3 11 2" xfId="58964" xr:uid="{00000000-0005-0000-0000-000073E70000}"/>
    <cellStyle name="SAPBEXstdItem 3 11 2 2" xfId="58965" xr:uid="{00000000-0005-0000-0000-000074E70000}"/>
    <cellStyle name="SAPBEXstdItem 3 11 3" xfId="58966" xr:uid="{00000000-0005-0000-0000-000075E70000}"/>
    <cellStyle name="SAPBEXstdItem 3 12" xfId="58967" xr:uid="{00000000-0005-0000-0000-000076E70000}"/>
    <cellStyle name="SAPBEXstdItem 3 12 2" xfId="58968" xr:uid="{00000000-0005-0000-0000-000077E70000}"/>
    <cellStyle name="SAPBEXstdItem 3 12 2 2" xfId="58969" xr:uid="{00000000-0005-0000-0000-000078E70000}"/>
    <cellStyle name="SAPBEXstdItem 3 12 3" xfId="58970" xr:uid="{00000000-0005-0000-0000-000079E70000}"/>
    <cellStyle name="SAPBEXstdItem 3 13" xfId="58971" xr:uid="{00000000-0005-0000-0000-00007AE70000}"/>
    <cellStyle name="SAPBEXstdItem 3 2" xfId="58972" xr:uid="{00000000-0005-0000-0000-00007BE70000}"/>
    <cellStyle name="SAPBEXstdItem 3 2 10" xfId="58973" xr:uid="{00000000-0005-0000-0000-00007CE70000}"/>
    <cellStyle name="SAPBEXstdItem 3 2 11" xfId="58974" xr:uid="{00000000-0005-0000-0000-00007DE70000}"/>
    <cellStyle name="SAPBEXstdItem 3 2 11 2" xfId="58975" xr:uid="{00000000-0005-0000-0000-00007EE70000}"/>
    <cellStyle name="SAPBEXstdItem 3 2 11 2 2" xfId="58976" xr:uid="{00000000-0005-0000-0000-00007FE70000}"/>
    <cellStyle name="SAPBEXstdItem 3 2 11 3" xfId="58977" xr:uid="{00000000-0005-0000-0000-000080E70000}"/>
    <cellStyle name="SAPBEXstdItem 3 2 12" xfId="58978" xr:uid="{00000000-0005-0000-0000-000081E70000}"/>
    <cellStyle name="SAPBEXstdItem 3 2 2" xfId="58979" xr:uid="{00000000-0005-0000-0000-000082E70000}"/>
    <cellStyle name="SAPBEXstdItem 3 2 2 2" xfId="58980" xr:uid="{00000000-0005-0000-0000-000083E70000}"/>
    <cellStyle name="SAPBEXstdItem 3 2 2 2 2" xfId="58981" xr:uid="{00000000-0005-0000-0000-000084E70000}"/>
    <cellStyle name="SAPBEXstdItem 3 2 2 2 2 2" xfId="58982" xr:uid="{00000000-0005-0000-0000-000085E70000}"/>
    <cellStyle name="SAPBEXstdItem 3 2 2 2 2 2 2" xfId="58983" xr:uid="{00000000-0005-0000-0000-000086E70000}"/>
    <cellStyle name="SAPBEXstdItem 3 2 2 2 2 3" xfId="58984" xr:uid="{00000000-0005-0000-0000-000087E70000}"/>
    <cellStyle name="SAPBEXstdItem 3 2 2 2 3" xfId="58985" xr:uid="{00000000-0005-0000-0000-000088E70000}"/>
    <cellStyle name="SAPBEXstdItem 3 2 2 2 3 2" xfId="58986" xr:uid="{00000000-0005-0000-0000-000089E70000}"/>
    <cellStyle name="SAPBEXstdItem 3 2 2 2 3 2 2" xfId="58987" xr:uid="{00000000-0005-0000-0000-00008AE70000}"/>
    <cellStyle name="SAPBEXstdItem 3 2 2 2 3 3" xfId="58988" xr:uid="{00000000-0005-0000-0000-00008BE70000}"/>
    <cellStyle name="SAPBEXstdItem 3 2 2 2 4" xfId="58989" xr:uid="{00000000-0005-0000-0000-00008CE70000}"/>
    <cellStyle name="SAPBEXstdItem 3 2 2 2 4 2" xfId="58990" xr:uid="{00000000-0005-0000-0000-00008DE70000}"/>
    <cellStyle name="SAPBEXstdItem 3 2 2 2 5" xfId="58991" xr:uid="{00000000-0005-0000-0000-00008EE70000}"/>
    <cellStyle name="SAPBEXstdItem 3 2 2 2 5 2" xfId="58992" xr:uid="{00000000-0005-0000-0000-00008FE70000}"/>
    <cellStyle name="SAPBEXstdItem 3 2 2 2 6" xfId="58993" xr:uid="{00000000-0005-0000-0000-000090E70000}"/>
    <cellStyle name="SAPBEXstdItem 3 2 2 3" xfId="58994" xr:uid="{00000000-0005-0000-0000-000091E70000}"/>
    <cellStyle name="SAPBEXstdItem 3 2 2 3 2" xfId="58995" xr:uid="{00000000-0005-0000-0000-000092E70000}"/>
    <cellStyle name="SAPBEXstdItem 3 2 2 3 2 2" xfId="58996" xr:uid="{00000000-0005-0000-0000-000093E70000}"/>
    <cellStyle name="SAPBEXstdItem 3 2 2 3 2 2 2" xfId="58997" xr:uid="{00000000-0005-0000-0000-000094E70000}"/>
    <cellStyle name="SAPBEXstdItem 3 2 2 3 2 3" xfId="58998" xr:uid="{00000000-0005-0000-0000-000095E70000}"/>
    <cellStyle name="SAPBEXstdItem 3 2 2 3 3" xfId="58999" xr:uid="{00000000-0005-0000-0000-000096E70000}"/>
    <cellStyle name="SAPBEXstdItem 3 2 2 3 3 2" xfId="59000" xr:uid="{00000000-0005-0000-0000-000097E70000}"/>
    <cellStyle name="SAPBEXstdItem 3 2 2 3 3 2 2" xfId="59001" xr:uid="{00000000-0005-0000-0000-000098E70000}"/>
    <cellStyle name="SAPBEXstdItem 3 2 2 3 3 3" xfId="59002" xr:uid="{00000000-0005-0000-0000-000099E70000}"/>
    <cellStyle name="SAPBEXstdItem 3 2 2 3 4" xfId="59003" xr:uid="{00000000-0005-0000-0000-00009AE70000}"/>
    <cellStyle name="SAPBEXstdItem 3 2 2 3 4 2" xfId="59004" xr:uid="{00000000-0005-0000-0000-00009BE70000}"/>
    <cellStyle name="SAPBEXstdItem 3 2 2 3 5" xfId="59005" xr:uid="{00000000-0005-0000-0000-00009CE70000}"/>
    <cellStyle name="SAPBEXstdItem 3 2 2 3 5 2" xfId="59006" xr:uid="{00000000-0005-0000-0000-00009DE70000}"/>
    <cellStyle name="SAPBEXstdItem 3 2 2 3 6" xfId="59007" xr:uid="{00000000-0005-0000-0000-00009EE70000}"/>
    <cellStyle name="SAPBEXstdItem 3 2 2 4" xfId="59008" xr:uid="{00000000-0005-0000-0000-00009FE70000}"/>
    <cellStyle name="SAPBEXstdItem 3 2 2 4 2" xfId="59009" xr:uid="{00000000-0005-0000-0000-0000A0E70000}"/>
    <cellStyle name="SAPBEXstdItem 3 2 2 4 2 2" xfId="59010" xr:uid="{00000000-0005-0000-0000-0000A1E70000}"/>
    <cellStyle name="SAPBEXstdItem 3 2 2 4 2 2 2" xfId="59011" xr:uid="{00000000-0005-0000-0000-0000A2E70000}"/>
    <cellStyle name="SAPBEXstdItem 3 2 2 4 2 3" xfId="59012" xr:uid="{00000000-0005-0000-0000-0000A3E70000}"/>
    <cellStyle name="SAPBEXstdItem 3 2 2 4 3" xfId="59013" xr:uid="{00000000-0005-0000-0000-0000A4E70000}"/>
    <cellStyle name="SAPBEXstdItem 3 2 2 4 3 2" xfId="59014" xr:uid="{00000000-0005-0000-0000-0000A5E70000}"/>
    <cellStyle name="SAPBEXstdItem 3 2 2 4 3 2 2" xfId="59015" xr:uid="{00000000-0005-0000-0000-0000A6E70000}"/>
    <cellStyle name="SAPBEXstdItem 3 2 2 4 3 3" xfId="59016" xr:uid="{00000000-0005-0000-0000-0000A7E70000}"/>
    <cellStyle name="SAPBEXstdItem 3 2 2 4 4" xfId="59017" xr:uid="{00000000-0005-0000-0000-0000A8E70000}"/>
    <cellStyle name="SAPBEXstdItem 3 2 2 4 4 2" xfId="59018" xr:uid="{00000000-0005-0000-0000-0000A9E70000}"/>
    <cellStyle name="SAPBEXstdItem 3 2 2 4 5" xfId="59019" xr:uid="{00000000-0005-0000-0000-0000AAE70000}"/>
    <cellStyle name="SAPBEXstdItem 3 2 2 4 5 2" xfId="59020" xr:uid="{00000000-0005-0000-0000-0000ABE70000}"/>
    <cellStyle name="SAPBEXstdItem 3 2 2 4 6" xfId="59021" xr:uid="{00000000-0005-0000-0000-0000ACE70000}"/>
    <cellStyle name="SAPBEXstdItem 3 2 2 5" xfId="59022" xr:uid="{00000000-0005-0000-0000-0000ADE70000}"/>
    <cellStyle name="SAPBEXstdItem 3 2 2 5 2" xfId="59023" xr:uid="{00000000-0005-0000-0000-0000AEE70000}"/>
    <cellStyle name="SAPBEXstdItem 3 2 2 5 2 2" xfId="59024" xr:uid="{00000000-0005-0000-0000-0000AFE70000}"/>
    <cellStyle name="SAPBEXstdItem 3 2 2 5 3" xfId="59025" xr:uid="{00000000-0005-0000-0000-0000B0E70000}"/>
    <cellStyle name="SAPBEXstdItem 3 2 2 6" xfId="59026" xr:uid="{00000000-0005-0000-0000-0000B1E70000}"/>
    <cellStyle name="SAPBEXstdItem 3 2 2_Other Benefits Allocation %" xfId="59027" xr:uid="{00000000-0005-0000-0000-0000B2E70000}"/>
    <cellStyle name="SAPBEXstdItem 3 2 3" xfId="59028" xr:uid="{00000000-0005-0000-0000-0000B3E70000}"/>
    <cellStyle name="SAPBEXstdItem 3 2 3 2" xfId="59029" xr:uid="{00000000-0005-0000-0000-0000B4E70000}"/>
    <cellStyle name="SAPBEXstdItem 3 2 3 2 2" xfId="59030" xr:uid="{00000000-0005-0000-0000-0000B5E70000}"/>
    <cellStyle name="SAPBEXstdItem 3 2 3 2 2 2" xfId="59031" xr:uid="{00000000-0005-0000-0000-0000B6E70000}"/>
    <cellStyle name="SAPBEXstdItem 3 2 3 2 2 2 2" xfId="59032" xr:uid="{00000000-0005-0000-0000-0000B7E70000}"/>
    <cellStyle name="SAPBEXstdItem 3 2 3 2 2 3" xfId="59033" xr:uid="{00000000-0005-0000-0000-0000B8E70000}"/>
    <cellStyle name="SAPBEXstdItem 3 2 3 2 3" xfId="59034" xr:uid="{00000000-0005-0000-0000-0000B9E70000}"/>
    <cellStyle name="SAPBEXstdItem 3 2 3 2 3 2" xfId="59035" xr:uid="{00000000-0005-0000-0000-0000BAE70000}"/>
    <cellStyle name="SAPBEXstdItem 3 2 3 2 3 2 2" xfId="59036" xr:uid="{00000000-0005-0000-0000-0000BBE70000}"/>
    <cellStyle name="SAPBEXstdItem 3 2 3 2 3 3" xfId="59037" xr:uid="{00000000-0005-0000-0000-0000BCE70000}"/>
    <cellStyle name="SAPBEXstdItem 3 2 3 2 4" xfId="59038" xr:uid="{00000000-0005-0000-0000-0000BDE70000}"/>
    <cellStyle name="SAPBEXstdItem 3 2 3 2 4 2" xfId="59039" xr:uid="{00000000-0005-0000-0000-0000BEE70000}"/>
    <cellStyle name="SAPBEXstdItem 3 2 3 2 5" xfId="59040" xr:uid="{00000000-0005-0000-0000-0000BFE70000}"/>
    <cellStyle name="SAPBEXstdItem 3 2 3 2 5 2" xfId="59041" xr:uid="{00000000-0005-0000-0000-0000C0E70000}"/>
    <cellStyle name="SAPBEXstdItem 3 2 3 2 6" xfId="59042" xr:uid="{00000000-0005-0000-0000-0000C1E70000}"/>
    <cellStyle name="SAPBEXstdItem 3 2 3 3" xfId="59043" xr:uid="{00000000-0005-0000-0000-0000C2E70000}"/>
    <cellStyle name="SAPBEXstdItem 3 2 3 3 2" xfId="59044" xr:uid="{00000000-0005-0000-0000-0000C3E70000}"/>
    <cellStyle name="SAPBEXstdItem 3 2 3 3 2 2" xfId="59045" xr:uid="{00000000-0005-0000-0000-0000C4E70000}"/>
    <cellStyle name="SAPBEXstdItem 3 2 3 3 2 2 2" xfId="59046" xr:uid="{00000000-0005-0000-0000-0000C5E70000}"/>
    <cellStyle name="SAPBEXstdItem 3 2 3 3 2 3" xfId="59047" xr:uid="{00000000-0005-0000-0000-0000C6E70000}"/>
    <cellStyle name="SAPBEXstdItem 3 2 3 3 3" xfId="59048" xr:uid="{00000000-0005-0000-0000-0000C7E70000}"/>
    <cellStyle name="SAPBEXstdItem 3 2 3 3 3 2" xfId="59049" xr:uid="{00000000-0005-0000-0000-0000C8E70000}"/>
    <cellStyle name="SAPBEXstdItem 3 2 3 3 3 2 2" xfId="59050" xr:uid="{00000000-0005-0000-0000-0000C9E70000}"/>
    <cellStyle name="SAPBEXstdItem 3 2 3 3 3 3" xfId="59051" xr:uid="{00000000-0005-0000-0000-0000CAE70000}"/>
    <cellStyle name="SAPBEXstdItem 3 2 3 3 4" xfId="59052" xr:uid="{00000000-0005-0000-0000-0000CBE70000}"/>
    <cellStyle name="SAPBEXstdItem 3 2 3 3 4 2" xfId="59053" xr:uid="{00000000-0005-0000-0000-0000CCE70000}"/>
    <cellStyle name="SAPBEXstdItem 3 2 3 3 5" xfId="59054" xr:uid="{00000000-0005-0000-0000-0000CDE70000}"/>
    <cellStyle name="SAPBEXstdItem 3 2 3 3 5 2" xfId="59055" xr:uid="{00000000-0005-0000-0000-0000CEE70000}"/>
    <cellStyle name="SAPBEXstdItem 3 2 3 3 6" xfId="59056" xr:uid="{00000000-0005-0000-0000-0000CFE70000}"/>
    <cellStyle name="SAPBEXstdItem 3 2 3 4" xfId="59057" xr:uid="{00000000-0005-0000-0000-0000D0E70000}"/>
    <cellStyle name="SAPBEXstdItem 3 2 3 4 2" xfId="59058" xr:uid="{00000000-0005-0000-0000-0000D1E70000}"/>
    <cellStyle name="SAPBEXstdItem 3 2 3 4 2 2" xfId="59059" xr:uid="{00000000-0005-0000-0000-0000D2E70000}"/>
    <cellStyle name="SAPBEXstdItem 3 2 3 4 3" xfId="59060" xr:uid="{00000000-0005-0000-0000-0000D3E70000}"/>
    <cellStyle name="SAPBEXstdItem 3 2 3 5" xfId="59061" xr:uid="{00000000-0005-0000-0000-0000D4E70000}"/>
    <cellStyle name="SAPBEXstdItem 3 2 3 5 2" xfId="59062" xr:uid="{00000000-0005-0000-0000-0000D5E70000}"/>
    <cellStyle name="SAPBEXstdItem 3 2 3 5 2 2" xfId="59063" xr:uid="{00000000-0005-0000-0000-0000D6E70000}"/>
    <cellStyle name="SAPBEXstdItem 3 2 3 5 3" xfId="59064" xr:uid="{00000000-0005-0000-0000-0000D7E70000}"/>
    <cellStyle name="SAPBEXstdItem 3 2 3 6" xfId="59065" xr:uid="{00000000-0005-0000-0000-0000D8E70000}"/>
    <cellStyle name="SAPBEXstdItem 3 2 3 6 2" xfId="59066" xr:uid="{00000000-0005-0000-0000-0000D9E70000}"/>
    <cellStyle name="SAPBEXstdItem 3 2 3 7" xfId="59067" xr:uid="{00000000-0005-0000-0000-0000DAE70000}"/>
    <cellStyle name="SAPBEXstdItem 3 2 3 7 2" xfId="59068" xr:uid="{00000000-0005-0000-0000-0000DBE70000}"/>
    <cellStyle name="SAPBEXstdItem 3 2 3 8" xfId="59069" xr:uid="{00000000-0005-0000-0000-0000DCE70000}"/>
    <cellStyle name="SAPBEXstdItem 3 2 3_Other Benefits Allocation %" xfId="59070" xr:uid="{00000000-0005-0000-0000-0000DDE70000}"/>
    <cellStyle name="SAPBEXstdItem 3 2 4" xfId="59071" xr:uid="{00000000-0005-0000-0000-0000DEE70000}"/>
    <cellStyle name="SAPBEXstdItem 3 2 4 2" xfId="59072" xr:uid="{00000000-0005-0000-0000-0000DFE70000}"/>
    <cellStyle name="SAPBEXstdItem 3 2 4 2 2" xfId="59073" xr:uid="{00000000-0005-0000-0000-0000E0E70000}"/>
    <cellStyle name="SAPBEXstdItem 3 2 4 2 3" xfId="59074" xr:uid="{00000000-0005-0000-0000-0000E1E70000}"/>
    <cellStyle name="SAPBEXstdItem 3 2 4 3" xfId="59075" xr:uid="{00000000-0005-0000-0000-0000E2E70000}"/>
    <cellStyle name="SAPBEXstdItem 3 2 4 4" xfId="59076" xr:uid="{00000000-0005-0000-0000-0000E3E70000}"/>
    <cellStyle name="SAPBEXstdItem 3 2 5" xfId="59077" xr:uid="{00000000-0005-0000-0000-0000E4E70000}"/>
    <cellStyle name="SAPBEXstdItem 3 2 5 2" xfId="59078" xr:uid="{00000000-0005-0000-0000-0000E5E70000}"/>
    <cellStyle name="SAPBEXstdItem 3 2 5 2 2" xfId="59079" xr:uid="{00000000-0005-0000-0000-0000E6E70000}"/>
    <cellStyle name="SAPBEXstdItem 3 2 5 2 3" xfId="59080" xr:uid="{00000000-0005-0000-0000-0000E7E70000}"/>
    <cellStyle name="SAPBEXstdItem 3 2 5 3" xfId="59081" xr:uid="{00000000-0005-0000-0000-0000E8E70000}"/>
    <cellStyle name="SAPBEXstdItem 3 2 5 4" xfId="59082" xr:uid="{00000000-0005-0000-0000-0000E9E70000}"/>
    <cellStyle name="SAPBEXstdItem 3 2 6" xfId="59083" xr:uid="{00000000-0005-0000-0000-0000EAE70000}"/>
    <cellStyle name="SAPBEXstdItem 3 2 6 2" xfId="59084" xr:uid="{00000000-0005-0000-0000-0000EBE70000}"/>
    <cellStyle name="SAPBEXstdItem 3 2 6 2 2" xfId="59085" xr:uid="{00000000-0005-0000-0000-0000ECE70000}"/>
    <cellStyle name="SAPBEXstdItem 3 2 6 2 3" xfId="59086" xr:uid="{00000000-0005-0000-0000-0000EDE70000}"/>
    <cellStyle name="SAPBEXstdItem 3 2 6 3" xfId="59087" xr:uid="{00000000-0005-0000-0000-0000EEE70000}"/>
    <cellStyle name="SAPBEXstdItem 3 2 6 4" xfId="59088" xr:uid="{00000000-0005-0000-0000-0000EFE70000}"/>
    <cellStyle name="SAPBEXstdItem 3 2 7" xfId="59089" xr:uid="{00000000-0005-0000-0000-0000F0E70000}"/>
    <cellStyle name="SAPBEXstdItem 3 2 7 2" xfId="59090" xr:uid="{00000000-0005-0000-0000-0000F1E70000}"/>
    <cellStyle name="SAPBEXstdItem 3 2 7 3" xfId="59091" xr:uid="{00000000-0005-0000-0000-0000F2E70000}"/>
    <cellStyle name="SAPBEXstdItem 3 2 8" xfId="59092" xr:uid="{00000000-0005-0000-0000-0000F3E70000}"/>
    <cellStyle name="SAPBEXstdItem 3 2 9" xfId="59093" xr:uid="{00000000-0005-0000-0000-0000F4E70000}"/>
    <cellStyle name="SAPBEXstdItem 3 2_401K Summary" xfId="59094" xr:uid="{00000000-0005-0000-0000-0000F5E70000}"/>
    <cellStyle name="SAPBEXstdItem 3 3" xfId="59095" xr:uid="{00000000-0005-0000-0000-0000F6E70000}"/>
    <cellStyle name="SAPBEXstdItem 3 3 2" xfId="59096" xr:uid="{00000000-0005-0000-0000-0000F7E70000}"/>
    <cellStyle name="SAPBEXstdItem 3 3 2 2" xfId="59097" xr:uid="{00000000-0005-0000-0000-0000F8E70000}"/>
    <cellStyle name="SAPBEXstdItem 3 3 2 2 2" xfId="59098" xr:uid="{00000000-0005-0000-0000-0000F9E70000}"/>
    <cellStyle name="SAPBEXstdItem 3 3 2 2 2 2" xfId="59099" xr:uid="{00000000-0005-0000-0000-0000FAE70000}"/>
    <cellStyle name="SAPBEXstdItem 3 3 2 2 2 2 2" xfId="59100" xr:uid="{00000000-0005-0000-0000-0000FBE70000}"/>
    <cellStyle name="SAPBEXstdItem 3 3 2 2 2 3" xfId="59101" xr:uid="{00000000-0005-0000-0000-0000FCE70000}"/>
    <cellStyle name="SAPBEXstdItem 3 3 2 2 3" xfId="59102" xr:uid="{00000000-0005-0000-0000-0000FDE70000}"/>
    <cellStyle name="SAPBEXstdItem 3 3 2 2 3 2" xfId="59103" xr:uid="{00000000-0005-0000-0000-0000FEE70000}"/>
    <cellStyle name="SAPBEXstdItem 3 3 2 2 3 2 2" xfId="59104" xr:uid="{00000000-0005-0000-0000-0000FFE70000}"/>
    <cellStyle name="SAPBEXstdItem 3 3 2 2 3 3" xfId="59105" xr:uid="{00000000-0005-0000-0000-000000E80000}"/>
    <cellStyle name="SAPBEXstdItem 3 3 2 2 4" xfId="59106" xr:uid="{00000000-0005-0000-0000-000001E80000}"/>
    <cellStyle name="SAPBEXstdItem 3 3 2 2 4 2" xfId="59107" xr:uid="{00000000-0005-0000-0000-000002E80000}"/>
    <cellStyle name="SAPBEXstdItem 3 3 2 2 5" xfId="59108" xr:uid="{00000000-0005-0000-0000-000003E80000}"/>
    <cellStyle name="SAPBEXstdItem 3 3 2 2 5 2" xfId="59109" xr:uid="{00000000-0005-0000-0000-000004E80000}"/>
    <cellStyle name="SAPBEXstdItem 3 3 2 2 6" xfId="59110" xr:uid="{00000000-0005-0000-0000-000005E80000}"/>
    <cellStyle name="SAPBEXstdItem 3 3 2 3" xfId="59111" xr:uid="{00000000-0005-0000-0000-000006E80000}"/>
    <cellStyle name="SAPBEXstdItem 3 3 2 3 2" xfId="59112" xr:uid="{00000000-0005-0000-0000-000007E80000}"/>
    <cellStyle name="SAPBEXstdItem 3 3 2 3 2 2" xfId="59113" xr:uid="{00000000-0005-0000-0000-000008E80000}"/>
    <cellStyle name="SAPBEXstdItem 3 3 2 3 2 2 2" xfId="59114" xr:uid="{00000000-0005-0000-0000-000009E80000}"/>
    <cellStyle name="SAPBEXstdItem 3 3 2 3 2 3" xfId="59115" xr:uid="{00000000-0005-0000-0000-00000AE80000}"/>
    <cellStyle name="SAPBEXstdItem 3 3 2 3 3" xfId="59116" xr:uid="{00000000-0005-0000-0000-00000BE80000}"/>
    <cellStyle name="SAPBEXstdItem 3 3 2 3 3 2" xfId="59117" xr:uid="{00000000-0005-0000-0000-00000CE80000}"/>
    <cellStyle name="SAPBEXstdItem 3 3 2 3 3 2 2" xfId="59118" xr:uid="{00000000-0005-0000-0000-00000DE80000}"/>
    <cellStyle name="SAPBEXstdItem 3 3 2 3 3 3" xfId="59119" xr:uid="{00000000-0005-0000-0000-00000EE80000}"/>
    <cellStyle name="SAPBEXstdItem 3 3 2 3 4" xfId="59120" xr:uid="{00000000-0005-0000-0000-00000FE80000}"/>
    <cellStyle name="SAPBEXstdItem 3 3 2 3 4 2" xfId="59121" xr:uid="{00000000-0005-0000-0000-000010E80000}"/>
    <cellStyle name="SAPBEXstdItem 3 3 2 3 5" xfId="59122" xr:uid="{00000000-0005-0000-0000-000011E80000}"/>
    <cellStyle name="SAPBEXstdItem 3 3 2 3 5 2" xfId="59123" xr:uid="{00000000-0005-0000-0000-000012E80000}"/>
    <cellStyle name="SAPBEXstdItem 3 3 2 3 6" xfId="59124" xr:uid="{00000000-0005-0000-0000-000013E80000}"/>
    <cellStyle name="SAPBEXstdItem 3 3 2 4" xfId="59125" xr:uid="{00000000-0005-0000-0000-000014E80000}"/>
    <cellStyle name="SAPBEXstdItem 3 3 2 4 2" xfId="59126" xr:uid="{00000000-0005-0000-0000-000015E80000}"/>
    <cellStyle name="SAPBEXstdItem 3 3 2 4 2 2" xfId="59127" xr:uid="{00000000-0005-0000-0000-000016E80000}"/>
    <cellStyle name="SAPBEXstdItem 3 3 2 4 2 2 2" xfId="59128" xr:uid="{00000000-0005-0000-0000-000017E80000}"/>
    <cellStyle name="SAPBEXstdItem 3 3 2 4 2 3" xfId="59129" xr:uid="{00000000-0005-0000-0000-000018E80000}"/>
    <cellStyle name="SAPBEXstdItem 3 3 2 4 3" xfId="59130" xr:uid="{00000000-0005-0000-0000-000019E80000}"/>
    <cellStyle name="SAPBEXstdItem 3 3 2 4 3 2" xfId="59131" xr:uid="{00000000-0005-0000-0000-00001AE80000}"/>
    <cellStyle name="SAPBEXstdItem 3 3 2 4 3 2 2" xfId="59132" xr:uid="{00000000-0005-0000-0000-00001BE80000}"/>
    <cellStyle name="SAPBEXstdItem 3 3 2 4 3 3" xfId="59133" xr:uid="{00000000-0005-0000-0000-00001CE80000}"/>
    <cellStyle name="SAPBEXstdItem 3 3 2 4 4" xfId="59134" xr:uid="{00000000-0005-0000-0000-00001DE80000}"/>
    <cellStyle name="SAPBEXstdItem 3 3 2 4 4 2" xfId="59135" xr:uid="{00000000-0005-0000-0000-00001EE80000}"/>
    <cellStyle name="SAPBEXstdItem 3 3 2 4 5" xfId="59136" xr:uid="{00000000-0005-0000-0000-00001FE80000}"/>
    <cellStyle name="SAPBEXstdItem 3 3 2 4 5 2" xfId="59137" xr:uid="{00000000-0005-0000-0000-000020E80000}"/>
    <cellStyle name="SAPBEXstdItem 3 3 2 4 6" xfId="59138" xr:uid="{00000000-0005-0000-0000-000021E80000}"/>
    <cellStyle name="SAPBEXstdItem 3 3 2 5" xfId="59139" xr:uid="{00000000-0005-0000-0000-000022E80000}"/>
    <cellStyle name="SAPBEXstdItem 3 3 2 5 2" xfId="59140" xr:uid="{00000000-0005-0000-0000-000023E80000}"/>
    <cellStyle name="SAPBEXstdItem 3 3 2 5 2 2" xfId="59141" xr:uid="{00000000-0005-0000-0000-000024E80000}"/>
    <cellStyle name="SAPBEXstdItem 3 3 2 5 3" xfId="59142" xr:uid="{00000000-0005-0000-0000-000025E80000}"/>
    <cellStyle name="SAPBEXstdItem 3 3 2 6" xfId="59143" xr:uid="{00000000-0005-0000-0000-000026E80000}"/>
    <cellStyle name="SAPBEXstdItem 3 3 2_Other Benefits Allocation %" xfId="59144" xr:uid="{00000000-0005-0000-0000-000027E80000}"/>
    <cellStyle name="SAPBEXstdItem 3 3 3" xfId="59145" xr:uid="{00000000-0005-0000-0000-000028E80000}"/>
    <cellStyle name="SAPBEXstdItem 3 3 3 2" xfId="59146" xr:uid="{00000000-0005-0000-0000-000029E80000}"/>
    <cellStyle name="SAPBEXstdItem 3 3 3 2 2" xfId="59147" xr:uid="{00000000-0005-0000-0000-00002AE80000}"/>
    <cellStyle name="SAPBEXstdItem 3 3 3 2 2 2" xfId="59148" xr:uid="{00000000-0005-0000-0000-00002BE80000}"/>
    <cellStyle name="SAPBEXstdItem 3 3 3 2 2 2 2" xfId="59149" xr:uid="{00000000-0005-0000-0000-00002CE80000}"/>
    <cellStyle name="SAPBEXstdItem 3 3 3 2 2 3" xfId="59150" xr:uid="{00000000-0005-0000-0000-00002DE80000}"/>
    <cellStyle name="SAPBEXstdItem 3 3 3 2 3" xfId="59151" xr:uid="{00000000-0005-0000-0000-00002EE80000}"/>
    <cellStyle name="SAPBEXstdItem 3 3 3 2 3 2" xfId="59152" xr:uid="{00000000-0005-0000-0000-00002FE80000}"/>
    <cellStyle name="SAPBEXstdItem 3 3 3 2 3 2 2" xfId="59153" xr:uid="{00000000-0005-0000-0000-000030E80000}"/>
    <cellStyle name="SAPBEXstdItem 3 3 3 2 3 3" xfId="59154" xr:uid="{00000000-0005-0000-0000-000031E80000}"/>
    <cellStyle name="SAPBEXstdItem 3 3 3 2 4" xfId="59155" xr:uid="{00000000-0005-0000-0000-000032E80000}"/>
    <cellStyle name="SAPBEXstdItem 3 3 3 2 4 2" xfId="59156" xr:uid="{00000000-0005-0000-0000-000033E80000}"/>
    <cellStyle name="SAPBEXstdItem 3 3 3 2 5" xfId="59157" xr:uid="{00000000-0005-0000-0000-000034E80000}"/>
    <cellStyle name="SAPBEXstdItem 3 3 3 2 5 2" xfId="59158" xr:uid="{00000000-0005-0000-0000-000035E80000}"/>
    <cellStyle name="SAPBEXstdItem 3 3 3 2 6" xfId="59159" xr:uid="{00000000-0005-0000-0000-000036E80000}"/>
    <cellStyle name="SAPBEXstdItem 3 3 3 3" xfId="59160" xr:uid="{00000000-0005-0000-0000-000037E80000}"/>
    <cellStyle name="SAPBEXstdItem 3 3 3 3 2" xfId="59161" xr:uid="{00000000-0005-0000-0000-000038E80000}"/>
    <cellStyle name="SAPBEXstdItem 3 3 3 3 2 2" xfId="59162" xr:uid="{00000000-0005-0000-0000-000039E80000}"/>
    <cellStyle name="SAPBEXstdItem 3 3 3 3 2 2 2" xfId="59163" xr:uid="{00000000-0005-0000-0000-00003AE80000}"/>
    <cellStyle name="SAPBEXstdItem 3 3 3 3 2 3" xfId="59164" xr:uid="{00000000-0005-0000-0000-00003BE80000}"/>
    <cellStyle name="SAPBEXstdItem 3 3 3 3 3" xfId="59165" xr:uid="{00000000-0005-0000-0000-00003CE80000}"/>
    <cellStyle name="SAPBEXstdItem 3 3 3 3 3 2" xfId="59166" xr:uid="{00000000-0005-0000-0000-00003DE80000}"/>
    <cellStyle name="SAPBEXstdItem 3 3 3 3 3 2 2" xfId="59167" xr:uid="{00000000-0005-0000-0000-00003EE80000}"/>
    <cellStyle name="SAPBEXstdItem 3 3 3 3 3 3" xfId="59168" xr:uid="{00000000-0005-0000-0000-00003FE80000}"/>
    <cellStyle name="SAPBEXstdItem 3 3 3 3 4" xfId="59169" xr:uid="{00000000-0005-0000-0000-000040E80000}"/>
    <cellStyle name="SAPBEXstdItem 3 3 3 3 4 2" xfId="59170" xr:uid="{00000000-0005-0000-0000-000041E80000}"/>
    <cellStyle name="SAPBEXstdItem 3 3 3 3 5" xfId="59171" xr:uid="{00000000-0005-0000-0000-000042E80000}"/>
    <cellStyle name="SAPBEXstdItem 3 3 3 3 5 2" xfId="59172" xr:uid="{00000000-0005-0000-0000-000043E80000}"/>
    <cellStyle name="SAPBEXstdItem 3 3 3 3 6" xfId="59173" xr:uid="{00000000-0005-0000-0000-000044E80000}"/>
    <cellStyle name="SAPBEXstdItem 3 3 3 4" xfId="59174" xr:uid="{00000000-0005-0000-0000-000045E80000}"/>
    <cellStyle name="SAPBEXstdItem 3 3 3 4 2" xfId="59175" xr:uid="{00000000-0005-0000-0000-000046E80000}"/>
    <cellStyle name="SAPBEXstdItem 3 3 3 4 2 2" xfId="59176" xr:uid="{00000000-0005-0000-0000-000047E80000}"/>
    <cellStyle name="SAPBEXstdItem 3 3 3 4 3" xfId="59177" xr:uid="{00000000-0005-0000-0000-000048E80000}"/>
    <cellStyle name="SAPBEXstdItem 3 3 3 5" xfId="59178" xr:uid="{00000000-0005-0000-0000-000049E80000}"/>
    <cellStyle name="SAPBEXstdItem 3 3 3 5 2" xfId="59179" xr:uid="{00000000-0005-0000-0000-00004AE80000}"/>
    <cellStyle name="SAPBEXstdItem 3 3 3 5 2 2" xfId="59180" xr:uid="{00000000-0005-0000-0000-00004BE80000}"/>
    <cellStyle name="SAPBEXstdItem 3 3 3 5 3" xfId="59181" xr:uid="{00000000-0005-0000-0000-00004CE80000}"/>
    <cellStyle name="SAPBEXstdItem 3 3 3 6" xfId="59182" xr:uid="{00000000-0005-0000-0000-00004DE80000}"/>
    <cellStyle name="SAPBEXstdItem 3 3 3 6 2" xfId="59183" xr:uid="{00000000-0005-0000-0000-00004EE80000}"/>
    <cellStyle name="SAPBEXstdItem 3 3 3 7" xfId="59184" xr:uid="{00000000-0005-0000-0000-00004FE80000}"/>
    <cellStyle name="SAPBEXstdItem 3 3 3 7 2" xfId="59185" xr:uid="{00000000-0005-0000-0000-000050E80000}"/>
    <cellStyle name="SAPBEXstdItem 3 3 3 8" xfId="59186" xr:uid="{00000000-0005-0000-0000-000051E80000}"/>
    <cellStyle name="SAPBEXstdItem 3 3 3_Other Benefits Allocation %" xfId="59187" xr:uid="{00000000-0005-0000-0000-000052E80000}"/>
    <cellStyle name="SAPBEXstdItem 3 3 4" xfId="59188" xr:uid="{00000000-0005-0000-0000-000053E80000}"/>
    <cellStyle name="SAPBEXstdItem 3 3 4 2" xfId="59189" xr:uid="{00000000-0005-0000-0000-000054E80000}"/>
    <cellStyle name="SAPBEXstdItem 3 3 4 2 2" xfId="59190" xr:uid="{00000000-0005-0000-0000-000055E80000}"/>
    <cellStyle name="SAPBEXstdItem 3 3 4 2 3" xfId="59191" xr:uid="{00000000-0005-0000-0000-000056E80000}"/>
    <cellStyle name="SAPBEXstdItem 3 3 4 3" xfId="59192" xr:uid="{00000000-0005-0000-0000-000057E80000}"/>
    <cellStyle name="SAPBEXstdItem 3 3 4 4" xfId="59193" xr:uid="{00000000-0005-0000-0000-000058E80000}"/>
    <cellStyle name="SAPBEXstdItem 3 3 5" xfId="59194" xr:uid="{00000000-0005-0000-0000-000059E80000}"/>
    <cellStyle name="SAPBEXstdItem 3 3 5 2" xfId="59195" xr:uid="{00000000-0005-0000-0000-00005AE80000}"/>
    <cellStyle name="SAPBEXstdItem 3 3 5 2 2" xfId="59196" xr:uid="{00000000-0005-0000-0000-00005BE80000}"/>
    <cellStyle name="SAPBEXstdItem 3 3 5 2 3" xfId="59197" xr:uid="{00000000-0005-0000-0000-00005CE80000}"/>
    <cellStyle name="SAPBEXstdItem 3 3 5 3" xfId="59198" xr:uid="{00000000-0005-0000-0000-00005DE80000}"/>
    <cellStyle name="SAPBEXstdItem 3 3 5 4" xfId="59199" xr:uid="{00000000-0005-0000-0000-00005EE80000}"/>
    <cellStyle name="SAPBEXstdItem 3 3 6" xfId="59200" xr:uid="{00000000-0005-0000-0000-00005FE80000}"/>
    <cellStyle name="SAPBEXstdItem 3 3 6 2" xfId="59201" xr:uid="{00000000-0005-0000-0000-000060E80000}"/>
    <cellStyle name="SAPBEXstdItem 3 3 6 2 2" xfId="59202" xr:uid="{00000000-0005-0000-0000-000061E80000}"/>
    <cellStyle name="SAPBEXstdItem 3 3 6 2 3" xfId="59203" xr:uid="{00000000-0005-0000-0000-000062E80000}"/>
    <cellStyle name="SAPBEXstdItem 3 3 6 3" xfId="59204" xr:uid="{00000000-0005-0000-0000-000063E80000}"/>
    <cellStyle name="SAPBEXstdItem 3 3 6 4" xfId="59205" xr:uid="{00000000-0005-0000-0000-000064E80000}"/>
    <cellStyle name="SAPBEXstdItem 3 3 7" xfId="59206" xr:uid="{00000000-0005-0000-0000-000065E80000}"/>
    <cellStyle name="SAPBEXstdItem 3 3 7 2" xfId="59207" xr:uid="{00000000-0005-0000-0000-000066E80000}"/>
    <cellStyle name="SAPBEXstdItem 3 3 7 3" xfId="59208" xr:uid="{00000000-0005-0000-0000-000067E80000}"/>
    <cellStyle name="SAPBEXstdItem 3 3 8" xfId="59209" xr:uid="{00000000-0005-0000-0000-000068E80000}"/>
    <cellStyle name="SAPBEXstdItem 3 3 9" xfId="59210" xr:uid="{00000000-0005-0000-0000-000069E80000}"/>
    <cellStyle name="SAPBEXstdItem 3 3_401K Summary" xfId="59211" xr:uid="{00000000-0005-0000-0000-00006AE80000}"/>
    <cellStyle name="SAPBEXstdItem 3 4" xfId="59212" xr:uid="{00000000-0005-0000-0000-00006BE80000}"/>
    <cellStyle name="SAPBEXstdItem 3 4 2" xfId="59213" xr:uid="{00000000-0005-0000-0000-00006CE80000}"/>
    <cellStyle name="SAPBEXstdItem 3 4 2 2" xfId="59214" xr:uid="{00000000-0005-0000-0000-00006DE80000}"/>
    <cellStyle name="SAPBEXstdItem 3 4 2 2 2" xfId="59215" xr:uid="{00000000-0005-0000-0000-00006EE80000}"/>
    <cellStyle name="SAPBEXstdItem 3 4 2 2 2 2" xfId="59216" xr:uid="{00000000-0005-0000-0000-00006FE80000}"/>
    <cellStyle name="SAPBEXstdItem 3 4 2 2 3" xfId="59217" xr:uid="{00000000-0005-0000-0000-000070E80000}"/>
    <cellStyle name="SAPBEXstdItem 3 4 2 3" xfId="59218" xr:uid="{00000000-0005-0000-0000-000071E80000}"/>
    <cellStyle name="SAPBEXstdItem 3 4 2 3 2" xfId="59219" xr:uid="{00000000-0005-0000-0000-000072E80000}"/>
    <cellStyle name="SAPBEXstdItem 3 4 2 3 2 2" xfId="59220" xr:uid="{00000000-0005-0000-0000-000073E80000}"/>
    <cellStyle name="SAPBEXstdItem 3 4 2 3 3" xfId="59221" xr:uid="{00000000-0005-0000-0000-000074E80000}"/>
    <cellStyle name="SAPBEXstdItem 3 4 2 4" xfId="59222" xr:uid="{00000000-0005-0000-0000-000075E80000}"/>
    <cellStyle name="SAPBEXstdItem 3 4 2 4 2" xfId="59223" xr:uid="{00000000-0005-0000-0000-000076E80000}"/>
    <cellStyle name="SAPBEXstdItem 3 4 2 5" xfId="59224" xr:uid="{00000000-0005-0000-0000-000077E80000}"/>
    <cellStyle name="SAPBEXstdItem 3 4 2 5 2" xfId="59225" xr:uid="{00000000-0005-0000-0000-000078E80000}"/>
    <cellStyle name="SAPBEXstdItem 3 4 2 6" xfId="59226" xr:uid="{00000000-0005-0000-0000-000079E80000}"/>
    <cellStyle name="SAPBEXstdItem 3 4 3" xfId="59227" xr:uid="{00000000-0005-0000-0000-00007AE80000}"/>
    <cellStyle name="SAPBEXstdItem 3 4 3 2" xfId="59228" xr:uid="{00000000-0005-0000-0000-00007BE80000}"/>
    <cellStyle name="SAPBEXstdItem 3 4 3 2 2" xfId="59229" xr:uid="{00000000-0005-0000-0000-00007CE80000}"/>
    <cellStyle name="SAPBEXstdItem 3 4 3 2 2 2" xfId="59230" xr:uid="{00000000-0005-0000-0000-00007DE80000}"/>
    <cellStyle name="SAPBEXstdItem 3 4 3 2 3" xfId="59231" xr:uid="{00000000-0005-0000-0000-00007EE80000}"/>
    <cellStyle name="SAPBEXstdItem 3 4 3 3" xfId="59232" xr:uid="{00000000-0005-0000-0000-00007FE80000}"/>
    <cellStyle name="SAPBEXstdItem 3 4 3 3 2" xfId="59233" xr:uid="{00000000-0005-0000-0000-000080E80000}"/>
    <cellStyle name="SAPBEXstdItem 3 4 3 3 2 2" xfId="59234" xr:uid="{00000000-0005-0000-0000-000081E80000}"/>
    <cellStyle name="SAPBEXstdItem 3 4 3 3 3" xfId="59235" xr:uid="{00000000-0005-0000-0000-000082E80000}"/>
    <cellStyle name="SAPBEXstdItem 3 4 3 4" xfId="59236" xr:uid="{00000000-0005-0000-0000-000083E80000}"/>
    <cellStyle name="SAPBEXstdItem 3 4 3 4 2" xfId="59237" xr:uid="{00000000-0005-0000-0000-000084E80000}"/>
    <cellStyle name="SAPBEXstdItem 3 4 3 5" xfId="59238" xr:uid="{00000000-0005-0000-0000-000085E80000}"/>
    <cellStyle name="SAPBEXstdItem 3 4 3 5 2" xfId="59239" xr:uid="{00000000-0005-0000-0000-000086E80000}"/>
    <cellStyle name="SAPBEXstdItem 3 4 3 6" xfId="59240" xr:uid="{00000000-0005-0000-0000-000087E80000}"/>
    <cellStyle name="SAPBEXstdItem 3 4 4" xfId="59241" xr:uid="{00000000-0005-0000-0000-000088E80000}"/>
    <cellStyle name="SAPBEXstdItem 3 4 4 2" xfId="59242" xr:uid="{00000000-0005-0000-0000-000089E80000}"/>
    <cellStyle name="SAPBEXstdItem 3 4 4 2 2" xfId="59243" xr:uid="{00000000-0005-0000-0000-00008AE80000}"/>
    <cellStyle name="SAPBEXstdItem 3 4 4 2 2 2" xfId="59244" xr:uid="{00000000-0005-0000-0000-00008BE80000}"/>
    <cellStyle name="SAPBEXstdItem 3 4 4 2 3" xfId="59245" xr:uid="{00000000-0005-0000-0000-00008CE80000}"/>
    <cellStyle name="SAPBEXstdItem 3 4 4 3" xfId="59246" xr:uid="{00000000-0005-0000-0000-00008DE80000}"/>
    <cellStyle name="SAPBEXstdItem 3 4 4 3 2" xfId="59247" xr:uid="{00000000-0005-0000-0000-00008EE80000}"/>
    <cellStyle name="SAPBEXstdItem 3 4 4 3 2 2" xfId="59248" xr:uid="{00000000-0005-0000-0000-00008FE80000}"/>
    <cellStyle name="SAPBEXstdItem 3 4 4 3 3" xfId="59249" xr:uid="{00000000-0005-0000-0000-000090E80000}"/>
    <cellStyle name="SAPBEXstdItem 3 4 4 4" xfId="59250" xr:uid="{00000000-0005-0000-0000-000091E80000}"/>
    <cellStyle name="SAPBEXstdItem 3 4 4 4 2" xfId="59251" xr:uid="{00000000-0005-0000-0000-000092E80000}"/>
    <cellStyle name="SAPBEXstdItem 3 4 4 5" xfId="59252" xr:uid="{00000000-0005-0000-0000-000093E80000}"/>
    <cellStyle name="SAPBEXstdItem 3 4 4 5 2" xfId="59253" xr:uid="{00000000-0005-0000-0000-000094E80000}"/>
    <cellStyle name="SAPBEXstdItem 3 4 4 6" xfId="59254" xr:uid="{00000000-0005-0000-0000-000095E80000}"/>
    <cellStyle name="SAPBEXstdItem 3 4 5" xfId="59255" xr:uid="{00000000-0005-0000-0000-000096E80000}"/>
    <cellStyle name="SAPBEXstdItem 3 4 5 2" xfId="59256" xr:uid="{00000000-0005-0000-0000-000097E80000}"/>
    <cellStyle name="SAPBEXstdItem 3 4 5 2 2" xfId="59257" xr:uid="{00000000-0005-0000-0000-000098E80000}"/>
    <cellStyle name="SAPBEXstdItem 3 4 5 2 3" xfId="59258" xr:uid="{00000000-0005-0000-0000-000099E80000}"/>
    <cellStyle name="SAPBEXstdItem 3 4 5 3" xfId="59259" xr:uid="{00000000-0005-0000-0000-00009AE80000}"/>
    <cellStyle name="SAPBEXstdItem 3 4 5 4" xfId="59260" xr:uid="{00000000-0005-0000-0000-00009BE80000}"/>
    <cellStyle name="SAPBEXstdItem 3 4 6" xfId="59261" xr:uid="{00000000-0005-0000-0000-00009CE80000}"/>
    <cellStyle name="SAPBEXstdItem 3 4 6 2" xfId="59262" xr:uid="{00000000-0005-0000-0000-00009DE80000}"/>
    <cellStyle name="SAPBEXstdItem 3 4 6 2 2" xfId="59263" xr:uid="{00000000-0005-0000-0000-00009EE80000}"/>
    <cellStyle name="SAPBEXstdItem 3 4 6 2 3" xfId="59264" xr:uid="{00000000-0005-0000-0000-00009FE80000}"/>
    <cellStyle name="SAPBEXstdItem 3 4 6 3" xfId="59265" xr:uid="{00000000-0005-0000-0000-0000A0E80000}"/>
    <cellStyle name="SAPBEXstdItem 3 4 6 4" xfId="59266" xr:uid="{00000000-0005-0000-0000-0000A1E80000}"/>
    <cellStyle name="SAPBEXstdItem 3 4 7" xfId="59267" xr:uid="{00000000-0005-0000-0000-0000A2E80000}"/>
    <cellStyle name="SAPBEXstdItem 3 4 7 2" xfId="59268" xr:uid="{00000000-0005-0000-0000-0000A3E80000}"/>
    <cellStyle name="SAPBEXstdItem 3 4 7 3" xfId="59269" xr:uid="{00000000-0005-0000-0000-0000A4E80000}"/>
    <cellStyle name="SAPBEXstdItem 3 4 8" xfId="59270" xr:uid="{00000000-0005-0000-0000-0000A5E80000}"/>
    <cellStyle name="SAPBEXstdItem 3 4 9" xfId="59271" xr:uid="{00000000-0005-0000-0000-0000A6E80000}"/>
    <cellStyle name="SAPBEXstdItem 3 4_Other Benefits Allocation %" xfId="59272" xr:uid="{00000000-0005-0000-0000-0000A7E80000}"/>
    <cellStyle name="SAPBEXstdItem 3 5" xfId="59273" xr:uid="{00000000-0005-0000-0000-0000A8E80000}"/>
    <cellStyle name="SAPBEXstdItem 3 5 2" xfId="59274" xr:uid="{00000000-0005-0000-0000-0000A9E80000}"/>
    <cellStyle name="SAPBEXstdItem 3 5 2 2" xfId="59275" xr:uid="{00000000-0005-0000-0000-0000AAE80000}"/>
    <cellStyle name="SAPBEXstdItem 3 5 2 3" xfId="59276" xr:uid="{00000000-0005-0000-0000-0000ABE80000}"/>
    <cellStyle name="SAPBEXstdItem 3 5 3" xfId="59277" xr:uid="{00000000-0005-0000-0000-0000ACE80000}"/>
    <cellStyle name="SAPBEXstdItem 3 5 4" xfId="59278" xr:uid="{00000000-0005-0000-0000-0000ADE80000}"/>
    <cellStyle name="SAPBEXstdItem 3 6" xfId="59279" xr:uid="{00000000-0005-0000-0000-0000AEE80000}"/>
    <cellStyle name="SAPBEXstdItem 3 6 2" xfId="59280" xr:uid="{00000000-0005-0000-0000-0000AFE80000}"/>
    <cellStyle name="SAPBEXstdItem 3 6 2 2" xfId="59281" xr:uid="{00000000-0005-0000-0000-0000B0E80000}"/>
    <cellStyle name="SAPBEXstdItem 3 6 2 3" xfId="59282" xr:uid="{00000000-0005-0000-0000-0000B1E80000}"/>
    <cellStyle name="SAPBEXstdItem 3 6 3" xfId="59283" xr:uid="{00000000-0005-0000-0000-0000B2E80000}"/>
    <cellStyle name="SAPBEXstdItem 3 6 4" xfId="59284" xr:uid="{00000000-0005-0000-0000-0000B3E80000}"/>
    <cellStyle name="SAPBEXstdItem 3 7" xfId="59285" xr:uid="{00000000-0005-0000-0000-0000B4E80000}"/>
    <cellStyle name="SAPBEXstdItem 3 7 2" xfId="59286" xr:uid="{00000000-0005-0000-0000-0000B5E80000}"/>
    <cellStyle name="SAPBEXstdItem 3 7 2 2" xfId="59287" xr:uid="{00000000-0005-0000-0000-0000B6E80000}"/>
    <cellStyle name="SAPBEXstdItem 3 7 2 3" xfId="59288" xr:uid="{00000000-0005-0000-0000-0000B7E80000}"/>
    <cellStyle name="SAPBEXstdItem 3 7 3" xfId="59289" xr:uid="{00000000-0005-0000-0000-0000B8E80000}"/>
    <cellStyle name="SAPBEXstdItem 3 7 4" xfId="59290" xr:uid="{00000000-0005-0000-0000-0000B9E80000}"/>
    <cellStyle name="SAPBEXstdItem 3 8" xfId="59291" xr:uid="{00000000-0005-0000-0000-0000BAE80000}"/>
    <cellStyle name="SAPBEXstdItem 3 8 2" xfId="59292" xr:uid="{00000000-0005-0000-0000-0000BBE80000}"/>
    <cellStyle name="SAPBEXstdItem 3 8 2 2" xfId="59293" xr:uid="{00000000-0005-0000-0000-0000BCE80000}"/>
    <cellStyle name="SAPBEXstdItem 3 8 2 3" xfId="59294" xr:uid="{00000000-0005-0000-0000-0000BDE80000}"/>
    <cellStyle name="SAPBEXstdItem 3 8 3" xfId="59295" xr:uid="{00000000-0005-0000-0000-0000BEE80000}"/>
    <cellStyle name="SAPBEXstdItem 3 8 4" xfId="59296" xr:uid="{00000000-0005-0000-0000-0000BFE80000}"/>
    <cellStyle name="SAPBEXstdItem 3 9" xfId="59297" xr:uid="{00000000-0005-0000-0000-0000C0E80000}"/>
    <cellStyle name="SAPBEXstdItem 3 9 2" xfId="59298" xr:uid="{00000000-0005-0000-0000-0000C1E80000}"/>
    <cellStyle name="SAPBEXstdItem 3 9 2 2" xfId="59299" xr:uid="{00000000-0005-0000-0000-0000C2E80000}"/>
    <cellStyle name="SAPBEXstdItem 3 9 2 2 2" xfId="59300" xr:uid="{00000000-0005-0000-0000-0000C3E80000}"/>
    <cellStyle name="SAPBEXstdItem 3 9 2 2 2 2" xfId="59301" xr:uid="{00000000-0005-0000-0000-0000C4E80000}"/>
    <cellStyle name="SAPBEXstdItem 3 9 2 2 3" xfId="59302" xr:uid="{00000000-0005-0000-0000-0000C5E80000}"/>
    <cellStyle name="SAPBEXstdItem 3 9 2 3" xfId="59303" xr:uid="{00000000-0005-0000-0000-0000C6E80000}"/>
    <cellStyle name="SAPBEXstdItem 3 9 2 3 2" xfId="59304" xr:uid="{00000000-0005-0000-0000-0000C7E80000}"/>
    <cellStyle name="SAPBEXstdItem 3 9 2 3 2 2" xfId="59305" xr:uid="{00000000-0005-0000-0000-0000C8E80000}"/>
    <cellStyle name="SAPBEXstdItem 3 9 2 3 3" xfId="59306" xr:uid="{00000000-0005-0000-0000-0000C9E80000}"/>
    <cellStyle name="SAPBEXstdItem 3 9 2 4" xfId="59307" xr:uid="{00000000-0005-0000-0000-0000CAE80000}"/>
    <cellStyle name="SAPBEXstdItem 3 9 2 4 2" xfId="59308" xr:uid="{00000000-0005-0000-0000-0000CBE80000}"/>
    <cellStyle name="SAPBEXstdItem 3 9 2 5" xfId="59309" xr:uid="{00000000-0005-0000-0000-0000CCE80000}"/>
    <cellStyle name="SAPBEXstdItem 3 9 2 5 2" xfId="59310" xr:uid="{00000000-0005-0000-0000-0000CDE80000}"/>
    <cellStyle name="SAPBEXstdItem 3 9 2 6" xfId="59311" xr:uid="{00000000-0005-0000-0000-0000CEE80000}"/>
    <cellStyle name="SAPBEXstdItem 3 9 3" xfId="59312" xr:uid="{00000000-0005-0000-0000-0000CFE80000}"/>
    <cellStyle name="SAPBEXstdItem 3 9 3 2" xfId="59313" xr:uid="{00000000-0005-0000-0000-0000D0E80000}"/>
    <cellStyle name="SAPBEXstdItem 3 9 3 2 2" xfId="59314" xr:uid="{00000000-0005-0000-0000-0000D1E80000}"/>
    <cellStyle name="SAPBEXstdItem 3 9 3 2 2 2" xfId="59315" xr:uid="{00000000-0005-0000-0000-0000D2E80000}"/>
    <cellStyle name="SAPBEXstdItem 3 9 3 2 3" xfId="59316" xr:uid="{00000000-0005-0000-0000-0000D3E80000}"/>
    <cellStyle name="SAPBEXstdItem 3 9 3 3" xfId="59317" xr:uid="{00000000-0005-0000-0000-0000D4E80000}"/>
    <cellStyle name="SAPBEXstdItem 3 9 3 3 2" xfId="59318" xr:uid="{00000000-0005-0000-0000-0000D5E80000}"/>
    <cellStyle name="SAPBEXstdItem 3 9 3 3 2 2" xfId="59319" xr:uid="{00000000-0005-0000-0000-0000D6E80000}"/>
    <cellStyle name="SAPBEXstdItem 3 9 3 3 3" xfId="59320" xr:uid="{00000000-0005-0000-0000-0000D7E80000}"/>
    <cellStyle name="SAPBEXstdItem 3 9 3 4" xfId="59321" xr:uid="{00000000-0005-0000-0000-0000D8E80000}"/>
    <cellStyle name="SAPBEXstdItem 3 9 3 4 2" xfId="59322" xr:uid="{00000000-0005-0000-0000-0000D9E80000}"/>
    <cellStyle name="SAPBEXstdItem 3 9 3 5" xfId="59323" xr:uid="{00000000-0005-0000-0000-0000DAE80000}"/>
    <cellStyle name="SAPBEXstdItem 3 9 3 5 2" xfId="59324" xr:uid="{00000000-0005-0000-0000-0000DBE80000}"/>
    <cellStyle name="SAPBEXstdItem 3 9 3 6" xfId="59325" xr:uid="{00000000-0005-0000-0000-0000DCE80000}"/>
    <cellStyle name="SAPBEXstdItem 3 9 4" xfId="59326" xr:uid="{00000000-0005-0000-0000-0000DDE80000}"/>
    <cellStyle name="SAPBEXstdItem 3 9 4 2" xfId="59327" xr:uid="{00000000-0005-0000-0000-0000DEE80000}"/>
    <cellStyle name="SAPBEXstdItem 3 9 4 2 2" xfId="59328" xr:uid="{00000000-0005-0000-0000-0000DFE80000}"/>
    <cellStyle name="SAPBEXstdItem 3 9 4 3" xfId="59329" xr:uid="{00000000-0005-0000-0000-0000E0E80000}"/>
    <cellStyle name="SAPBEXstdItem 3 9 5" xfId="59330" xr:uid="{00000000-0005-0000-0000-0000E1E80000}"/>
    <cellStyle name="SAPBEXstdItem 3 9 5 2" xfId="59331" xr:uid="{00000000-0005-0000-0000-0000E2E80000}"/>
    <cellStyle name="SAPBEXstdItem 3 9 5 2 2" xfId="59332" xr:uid="{00000000-0005-0000-0000-0000E3E80000}"/>
    <cellStyle name="SAPBEXstdItem 3 9 5 3" xfId="59333" xr:uid="{00000000-0005-0000-0000-0000E4E80000}"/>
    <cellStyle name="SAPBEXstdItem 3 9 6" xfId="59334" xr:uid="{00000000-0005-0000-0000-0000E5E80000}"/>
    <cellStyle name="SAPBEXstdItem 3 9 6 2" xfId="59335" xr:uid="{00000000-0005-0000-0000-0000E6E80000}"/>
    <cellStyle name="SAPBEXstdItem 3 9 7" xfId="59336" xr:uid="{00000000-0005-0000-0000-0000E7E80000}"/>
    <cellStyle name="SAPBEXstdItem 3 9 7 2" xfId="59337" xr:uid="{00000000-0005-0000-0000-0000E8E80000}"/>
    <cellStyle name="SAPBEXstdItem 3 9 8" xfId="59338" xr:uid="{00000000-0005-0000-0000-0000E9E80000}"/>
    <cellStyle name="SAPBEXstdItem 3 9_Other Benefits Allocation %" xfId="59339" xr:uid="{00000000-0005-0000-0000-0000EAE80000}"/>
    <cellStyle name="SAPBEXstdItem 3_401K Summary" xfId="59340" xr:uid="{00000000-0005-0000-0000-0000EBE80000}"/>
    <cellStyle name="SAPBEXstdItem 30" xfId="59341" xr:uid="{00000000-0005-0000-0000-0000ECE80000}"/>
    <cellStyle name="SAPBEXstdItem 30 2" xfId="59342" xr:uid="{00000000-0005-0000-0000-0000EDE80000}"/>
    <cellStyle name="SAPBEXstdItem 31" xfId="59343" xr:uid="{00000000-0005-0000-0000-0000EEE80000}"/>
    <cellStyle name="SAPBEXstdItem 31 2" xfId="59344" xr:uid="{00000000-0005-0000-0000-0000EFE80000}"/>
    <cellStyle name="SAPBEXstdItem 32" xfId="59345" xr:uid="{00000000-0005-0000-0000-0000F0E80000}"/>
    <cellStyle name="SAPBEXstdItem 32 2" xfId="59346" xr:uid="{00000000-0005-0000-0000-0000F1E80000}"/>
    <cellStyle name="SAPBEXstdItem 33" xfId="59347" xr:uid="{00000000-0005-0000-0000-0000F2E80000}"/>
    <cellStyle name="SAPBEXstdItem 33 2" xfId="59348" xr:uid="{00000000-0005-0000-0000-0000F3E80000}"/>
    <cellStyle name="SAPBEXstdItem 34" xfId="59349" xr:uid="{00000000-0005-0000-0000-0000F4E80000}"/>
    <cellStyle name="SAPBEXstdItem 34 2" xfId="59350" xr:uid="{00000000-0005-0000-0000-0000F5E80000}"/>
    <cellStyle name="SAPBEXstdItem 35" xfId="59351" xr:uid="{00000000-0005-0000-0000-0000F6E80000}"/>
    <cellStyle name="SAPBEXstdItem 36" xfId="59352" xr:uid="{00000000-0005-0000-0000-0000F7E80000}"/>
    <cellStyle name="SAPBEXstdItem 37" xfId="59353" xr:uid="{00000000-0005-0000-0000-0000F8E80000}"/>
    <cellStyle name="SAPBEXstdItem 38" xfId="59354" xr:uid="{00000000-0005-0000-0000-0000F9E80000}"/>
    <cellStyle name="SAPBEXstdItem 39" xfId="59355" xr:uid="{00000000-0005-0000-0000-0000FAE80000}"/>
    <cellStyle name="SAPBEXstdItem 4" xfId="59356" xr:uid="{00000000-0005-0000-0000-0000FBE80000}"/>
    <cellStyle name="SAPBEXstdItem 4 10" xfId="59357" xr:uid="{00000000-0005-0000-0000-0000FCE80000}"/>
    <cellStyle name="SAPBEXstdItem 4 10 2" xfId="59358" xr:uid="{00000000-0005-0000-0000-0000FDE80000}"/>
    <cellStyle name="SAPBEXstdItem 4 10 2 2" xfId="59359" xr:uid="{00000000-0005-0000-0000-0000FEE80000}"/>
    <cellStyle name="SAPBEXstdItem 4 10 3" xfId="59360" xr:uid="{00000000-0005-0000-0000-0000FFE80000}"/>
    <cellStyle name="SAPBEXstdItem 4 11" xfId="59361" xr:uid="{00000000-0005-0000-0000-000000E90000}"/>
    <cellStyle name="SAPBEXstdItem 4 2" xfId="59362" xr:uid="{00000000-0005-0000-0000-000001E90000}"/>
    <cellStyle name="SAPBEXstdItem 4 2 2" xfId="59363" xr:uid="{00000000-0005-0000-0000-000002E90000}"/>
    <cellStyle name="SAPBEXstdItem 4 2 2 2" xfId="59364" xr:uid="{00000000-0005-0000-0000-000003E90000}"/>
    <cellStyle name="SAPBEXstdItem 4 2 2 2 2" xfId="59365" xr:uid="{00000000-0005-0000-0000-000004E90000}"/>
    <cellStyle name="SAPBEXstdItem 4 2 2 2 2 2" xfId="59366" xr:uid="{00000000-0005-0000-0000-000005E90000}"/>
    <cellStyle name="SAPBEXstdItem 4 2 2 2 3" xfId="59367" xr:uid="{00000000-0005-0000-0000-000006E90000}"/>
    <cellStyle name="SAPBEXstdItem 4 2 2 3" xfId="59368" xr:uid="{00000000-0005-0000-0000-000007E90000}"/>
    <cellStyle name="SAPBEXstdItem 4 2 2 3 2" xfId="59369" xr:uid="{00000000-0005-0000-0000-000008E90000}"/>
    <cellStyle name="SAPBEXstdItem 4 2 2 3 2 2" xfId="59370" xr:uid="{00000000-0005-0000-0000-000009E90000}"/>
    <cellStyle name="SAPBEXstdItem 4 2 2 3 3" xfId="59371" xr:uid="{00000000-0005-0000-0000-00000AE90000}"/>
    <cellStyle name="SAPBEXstdItem 4 2 2 4" xfId="59372" xr:uid="{00000000-0005-0000-0000-00000BE90000}"/>
    <cellStyle name="SAPBEXstdItem 4 2 2 4 2" xfId="59373" xr:uid="{00000000-0005-0000-0000-00000CE90000}"/>
    <cellStyle name="SAPBEXstdItem 4 2 2 5" xfId="59374" xr:uid="{00000000-0005-0000-0000-00000DE90000}"/>
    <cellStyle name="SAPBEXstdItem 4 2 2 5 2" xfId="59375" xr:uid="{00000000-0005-0000-0000-00000EE90000}"/>
    <cellStyle name="SAPBEXstdItem 4 2 2 6" xfId="59376" xr:uid="{00000000-0005-0000-0000-00000FE90000}"/>
    <cellStyle name="SAPBEXstdItem 4 2 3" xfId="59377" xr:uid="{00000000-0005-0000-0000-000010E90000}"/>
    <cellStyle name="SAPBEXstdItem 4 2 3 2" xfId="59378" xr:uid="{00000000-0005-0000-0000-000011E90000}"/>
    <cellStyle name="SAPBEXstdItem 4 2 3 2 2" xfId="59379" xr:uid="{00000000-0005-0000-0000-000012E90000}"/>
    <cellStyle name="SAPBEXstdItem 4 2 3 2 2 2" xfId="59380" xr:uid="{00000000-0005-0000-0000-000013E90000}"/>
    <cellStyle name="SAPBEXstdItem 4 2 3 2 3" xfId="59381" xr:uid="{00000000-0005-0000-0000-000014E90000}"/>
    <cellStyle name="SAPBEXstdItem 4 2 3 3" xfId="59382" xr:uid="{00000000-0005-0000-0000-000015E90000}"/>
    <cellStyle name="SAPBEXstdItem 4 2 3 3 2" xfId="59383" xr:uid="{00000000-0005-0000-0000-000016E90000}"/>
    <cellStyle name="SAPBEXstdItem 4 2 3 3 2 2" xfId="59384" xr:uid="{00000000-0005-0000-0000-000017E90000}"/>
    <cellStyle name="SAPBEXstdItem 4 2 3 3 3" xfId="59385" xr:uid="{00000000-0005-0000-0000-000018E90000}"/>
    <cellStyle name="SAPBEXstdItem 4 2 3 4" xfId="59386" xr:uid="{00000000-0005-0000-0000-000019E90000}"/>
    <cellStyle name="SAPBEXstdItem 4 2 3 4 2" xfId="59387" xr:uid="{00000000-0005-0000-0000-00001AE90000}"/>
    <cellStyle name="SAPBEXstdItem 4 2 3 5" xfId="59388" xr:uid="{00000000-0005-0000-0000-00001BE90000}"/>
    <cellStyle name="SAPBEXstdItem 4 2 3 5 2" xfId="59389" xr:uid="{00000000-0005-0000-0000-00001CE90000}"/>
    <cellStyle name="SAPBEXstdItem 4 2 3 6" xfId="59390" xr:uid="{00000000-0005-0000-0000-00001DE90000}"/>
    <cellStyle name="SAPBEXstdItem 4 2 4" xfId="59391" xr:uid="{00000000-0005-0000-0000-00001EE90000}"/>
    <cellStyle name="SAPBEXstdItem 4 2 4 2" xfId="59392" xr:uid="{00000000-0005-0000-0000-00001FE90000}"/>
    <cellStyle name="SAPBEXstdItem 4 2 4 2 2" xfId="59393" xr:uid="{00000000-0005-0000-0000-000020E90000}"/>
    <cellStyle name="SAPBEXstdItem 4 2 4 2 2 2" xfId="59394" xr:uid="{00000000-0005-0000-0000-000021E90000}"/>
    <cellStyle name="SAPBEXstdItem 4 2 4 2 3" xfId="59395" xr:uid="{00000000-0005-0000-0000-000022E90000}"/>
    <cellStyle name="SAPBEXstdItem 4 2 4 3" xfId="59396" xr:uid="{00000000-0005-0000-0000-000023E90000}"/>
    <cellStyle name="SAPBEXstdItem 4 2 4 3 2" xfId="59397" xr:uid="{00000000-0005-0000-0000-000024E90000}"/>
    <cellStyle name="SAPBEXstdItem 4 2 4 3 2 2" xfId="59398" xr:uid="{00000000-0005-0000-0000-000025E90000}"/>
    <cellStyle name="SAPBEXstdItem 4 2 4 3 3" xfId="59399" xr:uid="{00000000-0005-0000-0000-000026E90000}"/>
    <cellStyle name="SAPBEXstdItem 4 2 4 4" xfId="59400" xr:uid="{00000000-0005-0000-0000-000027E90000}"/>
    <cellStyle name="SAPBEXstdItem 4 2 4 4 2" xfId="59401" xr:uid="{00000000-0005-0000-0000-000028E90000}"/>
    <cellStyle name="SAPBEXstdItem 4 2 4 5" xfId="59402" xr:uid="{00000000-0005-0000-0000-000029E90000}"/>
    <cellStyle name="SAPBEXstdItem 4 2 4 5 2" xfId="59403" xr:uid="{00000000-0005-0000-0000-00002AE90000}"/>
    <cellStyle name="SAPBEXstdItem 4 2 4 6" xfId="59404" xr:uid="{00000000-0005-0000-0000-00002BE90000}"/>
    <cellStyle name="SAPBEXstdItem 4 2 5" xfId="59405" xr:uid="{00000000-0005-0000-0000-00002CE90000}"/>
    <cellStyle name="SAPBEXstdItem 4 2 5 2" xfId="59406" xr:uid="{00000000-0005-0000-0000-00002DE90000}"/>
    <cellStyle name="SAPBEXstdItem 4 2 5 2 2" xfId="59407" xr:uid="{00000000-0005-0000-0000-00002EE90000}"/>
    <cellStyle name="SAPBEXstdItem 4 2 5 3" xfId="59408" xr:uid="{00000000-0005-0000-0000-00002FE90000}"/>
    <cellStyle name="SAPBEXstdItem 4 2 6" xfId="59409" xr:uid="{00000000-0005-0000-0000-000030E90000}"/>
    <cellStyle name="SAPBEXstdItem 4 2_Other Benefits Allocation %" xfId="59410" xr:uid="{00000000-0005-0000-0000-000031E90000}"/>
    <cellStyle name="SAPBEXstdItem 4 3" xfId="59411" xr:uid="{00000000-0005-0000-0000-000032E90000}"/>
    <cellStyle name="SAPBEXstdItem 4 3 2" xfId="59412" xr:uid="{00000000-0005-0000-0000-000033E90000}"/>
    <cellStyle name="SAPBEXstdItem 4 3 2 2" xfId="59413" xr:uid="{00000000-0005-0000-0000-000034E90000}"/>
    <cellStyle name="SAPBEXstdItem 4 3 2 3" xfId="59414" xr:uid="{00000000-0005-0000-0000-000035E90000}"/>
    <cellStyle name="SAPBEXstdItem 4 3 3" xfId="59415" xr:uid="{00000000-0005-0000-0000-000036E90000}"/>
    <cellStyle name="SAPBEXstdItem 4 3 4" xfId="59416" xr:uid="{00000000-0005-0000-0000-000037E90000}"/>
    <cellStyle name="SAPBEXstdItem 4 3_Other Benefits Allocation %" xfId="59417" xr:uid="{00000000-0005-0000-0000-000038E90000}"/>
    <cellStyle name="SAPBEXstdItem 4 4" xfId="59418" xr:uid="{00000000-0005-0000-0000-000039E90000}"/>
    <cellStyle name="SAPBEXstdItem 4 4 2" xfId="59419" xr:uid="{00000000-0005-0000-0000-00003AE90000}"/>
    <cellStyle name="SAPBEXstdItem 4 4 2 2" xfId="59420" xr:uid="{00000000-0005-0000-0000-00003BE90000}"/>
    <cellStyle name="SAPBEXstdItem 4 4 2 2 2" xfId="59421" xr:uid="{00000000-0005-0000-0000-00003CE90000}"/>
    <cellStyle name="SAPBEXstdItem 4 4 2 2 2 2" xfId="59422" xr:uid="{00000000-0005-0000-0000-00003DE90000}"/>
    <cellStyle name="SAPBEXstdItem 4 4 2 2 3" xfId="59423" xr:uid="{00000000-0005-0000-0000-00003EE90000}"/>
    <cellStyle name="SAPBEXstdItem 4 4 2 3" xfId="59424" xr:uid="{00000000-0005-0000-0000-00003FE90000}"/>
    <cellStyle name="SAPBEXstdItem 4 4 2 3 2" xfId="59425" xr:uid="{00000000-0005-0000-0000-000040E90000}"/>
    <cellStyle name="SAPBEXstdItem 4 4 2 3 2 2" xfId="59426" xr:uid="{00000000-0005-0000-0000-000041E90000}"/>
    <cellStyle name="SAPBEXstdItem 4 4 2 3 3" xfId="59427" xr:uid="{00000000-0005-0000-0000-000042E90000}"/>
    <cellStyle name="SAPBEXstdItem 4 4 2 4" xfId="59428" xr:uid="{00000000-0005-0000-0000-000043E90000}"/>
    <cellStyle name="SAPBEXstdItem 4 4 2 4 2" xfId="59429" xr:uid="{00000000-0005-0000-0000-000044E90000}"/>
    <cellStyle name="SAPBEXstdItem 4 4 2 5" xfId="59430" xr:uid="{00000000-0005-0000-0000-000045E90000}"/>
    <cellStyle name="SAPBEXstdItem 4 4 2 5 2" xfId="59431" xr:uid="{00000000-0005-0000-0000-000046E90000}"/>
    <cellStyle name="SAPBEXstdItem 4 4 2 6" xfId="59432" xr:uid="{00000000-0005-0000-0000-000047E90000}"/>
    <cellStyle name="SAPBEXstdItem 4 4 3" xfId="59433" xr:uid="{00000000-0005-0000-0000-000048E90000}"/>
    <cellStyle name="SAPBEXstdItem 4 4 3 2" xfId="59434" xr:uid="{00000000-0005-0000-0000-000049E90000}"/>
    <cellStyle name="SAPBEXstdItem 4 4 3 2 2" xfId="59435" xr:uid="{00000000-0005-0000-0000-00004AE90000}"/>
    <cellStyle name="SAPBEXstdItem 4 4 3 2 2 2" xfId="59436" xr:uid="{00000000-0005-0000-0000-00004BE90000}"/>
    <cellStyle name="SAPBEXstdItem 4 4 3 2 3" xfId="59437" xr:uid="{00000000-0005-0000-0000-00004CE90000}"/>
    <cellStyle name="SAPBEXstdItem 4 4 3 3" xfId="59438" xr:uid="{00000000-0005-0000-0000-00004DE90000}"/>
    <cellStyle name="SAPBEXstdItem 4 4 3 3 2" xfId="59439" xr:uid="{00000000-0005-0000-0000-00004EE90000}"/>
    <cellStyle name="SAPBEXstdItem 4 4 3 3 2 2" xfId="59440" xr:uid="{00000000-0005-0000-0000-00004FE90000}"/>
    <cellStyle name="SAPBEXstdItem 4 4 3 3 3" xfId="59441" xr:uid="{00000000-0005-0000-0000-000050E90000}"/>
    <cellStyle name="SAPBEXstdItem 4 4 3 4" xfId="59442" xr:uid="{00000000-0005-0000-0000-000051E90000}"/>
    <cellStyle name="SAPBEXstdItem 4 4 3 4 2" xfId="59443" xr:uid="{00000000-0005-0000-0000-000052E90000}"/>
    <cellStyle name="SAPBEXstdItem 4 4 3 5" xfId="59444" xr:uid="{00000000-0005-0000-0000-000053E90000}"/>
    <cellStyle name="SAPBEXstdItem 4 4 3 5 2" xfId="59445" xr:uid="{00000000-0005-0000-0000-000054E90000}"/>
    <cellStyle name="SAPBEXstdItem 4 4 3 6" xfId="59446" xr:uid="{00000000-0005-0000-0000-000055E90000}"/>
    <cellStyle name="SAPBEXstdItem 4 4 4" xfId="59447" xr:uid="{00000000-0005-0000-0000-000056E90000}"/>
    <cellStyle name="SAPBEXstdItem 4 4 4 2" xfId="59448" xr:uid="{00000000-0005-0000-0000-000057E90000}"/>
    <cellStyle name="SAPBEXstdItem 4 4 4 2 2" xfId="59449" xr:uid="{00000000-0005-0000-0000-000058E90000}"/>
    <cellStyle name="SAPBEXstdItem 4 4 4 3" xfId="59450" xr:uid="{00000000-0005-0000-0000-000059E90000}"/>
    <cellStyle name="SAPBEXstdItem 4 4 5" xfId="59451" xr:uid="{00000000-0005-0000-0000-00005AE90000}"/>
    <cellStyle name="SAPBEXstdItem 4 4 5 2" xfId="59452" xr:uid="{00000000-0005-0000-0000-00005BE90000}"/>
    <cellStyle name="SAPBEXstdItem 4 4 5 2 2" xfId="59453" xr:uid="{00000000-0005-0000-0000-00005CE90000}"/>
    <cellStyle name="SAPBEXstdItem 4 4 5 3" xfId="59454" xr:uid="{00000000-0005-0000-0000-00005DE90000}"/>
    <cellStyle name="SAPBEXstdItem 4 4 6" xfId="59455" xr:uid="{00000000-0005-0000-0000-00005EE90000}"/>
    <cellStyle name="SAPBEXstdItem 4 4 6 2" xfId="59456" xr:uid="{00000000-0005-0000-0000-00005FE90000}"/>
    <cellStyle name="SAPBEXstdItem 4 4 7" xfId="59457" xr:uid="{00000000-0005-0000-0000-000060E90000}"/>
    <cellStyle name="SAPBEXstdItem 4 4 7 2" xfId="59458" xr:uid="{00000000-0005-0000-0000-000061E90000}"/>
    <cellStyle name="SAPBEXstdItem 4 4 8" xfId="59459" xr:uid="{00000000-0005-0000-0000-000062E90000}"/>
    <cellStyle name="SAPBEXstdItem 4 4_Other Benefits Allocation %" xfId="59460" xr:uid="{00000000-0005-0000-0000-000063E90000}"/>
    <cellStyle name="SAPBEXstdItem 4 5" xfId="59461" xr:uid="{00000000-0005-0000-0000-000064E90000}"/>
    <cellStyle name="SAPBEXstdItem 4 5 2" xfId="59462" xr:uid="{00000000-0005-0000-0000-000065E90000}"/>
    <cellStyle name="SAPBEXstdItem 4 5 2 2" xfId="59463" xr:uid="{00000000-0005-0000-0000-000066E90000}"/>
    <cellStyle name="SAPBEXstdItem 4 5 2 3" xfId="59464" xr:uid="{00000000-0005-0000-0000-000067E90000}"/>
    <cellStyle name="SAPBEXstdItem 4 5 3" xfId="59465" xr:uid="{00000000-0005-0000-0000-000068E90000}"/>
    <cellStyle name="SAPBEXstdItem 4 5 4" xfId="59466" xr:uid="{00000000-0005-0000-0000-000069E90000}"/>
    <cellStyle name="SAPBEXstdItem 4 6" xfId="59467" xr:uid="{00000000-0005-0000-0000-00006AE90000}"/>
    <cellStyle name="SAPBEXstdItem 4 6 2" xfId="59468" xr:uid="{00000000-0005-0000-0000-00006BE90000}"/>
    <cellStyle name="SAPBEXstdItem 4 6 2 2" xfId="59469" xr:uid="{00000000-0005-0000-0000-00006CE90000}"/>
    <cellStyle name="SAPBEXstdItem 4 6 2 3" xfId="59470" xr:uid="{00000000-0005-0000-0000-00006DE90000}"/>
    <cellStyle name="SAPBEXstdItem 4 6 3" xfId="59471" xr:uid="{00000000-0005-0000-0000-00006EE90000}"/>
    <cellStyle name="SAPBEXstdItem 4 6 4" xfId="59472" xr:uid="{00000000-0005-0000-0000-00006FE90000}"/>
    <cellStyle name="SAPBEXstdItem 4 7" xfId="59473" xr:uid="{00000000-0005-0000-0000-000070E90000}"/>
    <cellStyle name="SAPBEXstdItem 4 7 2" xfId="59474" xr:uid="{00000000-0005-0000-0000-000071E90000}"/>
    <cellStyle name="SAPBEXstdItem 4 7 2 2" xfId="59475" xr:uid="{00000000-0005-0000-0000-000072E90000}"/>
    <cellStyle name="SAPBEXstdItem 4 7 3" xfId="59476" xr:uid="{00000000-0005-0000-0000-000073E90000}"/>
    <cellStyle name="SAPBEXstdItem 4 8" xfId="59477" xr:uid="{00000000-0005-0000-0000-000074E90000}"/>
    <cellStyle name="SAPBEXstdItem 4 8 2" xfId="59478" xr:uid="{00000000-0005-0000-0000-000075E90000}"/>
    <cellStyle name="SAPBEXstdItem 4 8 2 2" xfId="59479" xr:uid="{00000000-0005-0000-0000-000076E90000}"/>
    <cellStyle name="SAPBEXstdItem 4 8 3" xfId="59480" xr:uid="{00000000-0005-0000-0000-000077E90000}"/>
    <cellStyle name="SAPBEXstdItem 4 9" xfId="59481" xr:uid="{00000000-0005-0000-0000-000078E90000}"/>
    <cellStyle name="SAPBEXstdItem 4 9 2" xfId="59482" xr:uid="{00000000-0005-0000-0000-000079E90000}"/>
    <cellStyle name="SAPBEXstdItem 4 9 2 2" xfId="59483" xr:uid="{00000000-0005-0000-0000-00007AE90000}"/>
    <cellStyle name="SAPBEXstdItem 4 9 3" xfId="59484" xr:uid="{00000000-0005-0000-0000-00007BE90000}"/>
    <cellStyle name="SAPBEXstdItem 4_401K Summary" xfId="59485" xr:uid="{00000000-0005-0000-0000-00007CE90000}"/>
    <cellStyle name="SAPBEXstdItem 40" xfId="59486" xr:uid="{00000000-0005-0000-0000-00007DE90000}"/>
    <cellStyle name="SAPBEXstdItem 41" xfId="59487" xr:uid="{00000000-0005-0000-0000-00007EE90000}"/>
    <cellStyle name="SAPBEXstdItem 42" xfId="59488" xr:uid="{00000000-0005-0000-0000-00007FE90000}"/>
    <cellStyle name="SAPBEXstdItem 43" xfId="59489" xr:uid="{00000000-0005-0000-0000-000080E90000}"/>
    <cellStyle name="SAPBEXstdItem 44" xfId="59490" xr:uid="{00000000-0005-0000-0000-000081E90000}"/>
    <cellStyle name="SAPBEXstdItem 45" xfId="59491" xr:uid="{00000000-0005-0000-0000-000082E90000}"/>
    <cellStyle name="SAPBEXstdItem 46" xfId="59492" xr:uid="{00000000-0005-0000-0000-000083E90000}"/>
    <cellStyle name="SAPBEXstdItem 47" xfId="59493" xr:uid="{00000000-0005-0000-0000-000084E90000}"/>
    <cellStyle name="SAPBEXstdItem 48" xfId="59494" xr:uid="{00000000-0005-0000-0000-000085E90000}"/>
    <cellStyle name="SAPBEXstdItem 49" xfId="59495" xr:uid="{00000000-0005-0000-0000-000086E90000}"/>
    <cellStyle name="SAPBEXstdItem 5" xfId="59496" xr:uid="{00000000-0005-0000-0000-000087E90000}"/>
    <cellStyle name="SAPBEXstdItem 5 2" xfId="59497" xr:uid="{00000000-0005-0000-0000-000088E90000}"/>
    <cellStyle name="SAPBEXstdItem 5 2 2" xfId="59498" xr:uid="{00000000-0005-0000-0000-000089E90000}"/>
    <cellStyle name="SAPBEXstdItem 5 2 2 2" xfId="59499" xr:uid="{00000000-0005-0000-0000-00008AE90000}"/>
    <cellStyle name="SAPBEXstdItem 5 2 2 2 2" xfId="59500" xr:uid="{00000000-0005-0000-0000-00008BE90000}"/>
    <cellStyle name="SAPBEXstdItem 5 2 2 2 2 2" xfId="59501" xr:uid="{00000000-0005-0000-0000-00008CE90000}"/>
    <cellStyle name="SAPBEXstdItem 5 2 2 2 3" xfId="59502" xr:uid="{00000000-0005-0000-0000-00008DE90000}"/>
    <cellStyle name="SAPBEXstdItem 5 2 2 3" xfId="59503" xr:uid="{00000000-0005-0000-0000-00008EE90000}"/>
    <cellStyle name="SAPBEXstdItem 5 2 2 3 2" xfId="59504" xr:uid="{00000000-0005-0000-0000-00008FE90000}"/>
    <cellStyle name="SAPBEXstdItem 5 2 2 3 2 2" xfId="59505" xr:uid="{00000000-0005-0000-0000-000090E90000}"/>
    <cellStyle name="SAPBEXstdItem 5 2 2 3 3" xfId="59506" xr:uid="{00000000-0005-0000-0000-000091E90000}"/>
    <cellStyle name="SAPBEXstdItem 5 2 2 4" xfId="59507" xr:uid="{00000000-0005-0000-0000-000092E90000}"/>
    <cellStyle name="SAPBEXstdItem 5 2 2 4 2" xfId="59508" xr:uid="{00000000-0005-0000-0000-000093E90000}"/>
    <cellStyle name="SAPBEXstdItem 5 2 2 5" xfId="59509" xr:uid="{00000000-0005-0000-0000-000094E90000}"/>
    <cellStyle name="SAPBEXstdItem 5 2 2 5 2" xfId="59510" xr:uid="{00000000-0005-0000-0000-000095E90000}"/>
    <cellStyle name="SAPBEXstdItem 5 2 2 6" xfId="59511" xr:uid="{00000000-0005-0000-0000-000096E90000}"/>
    <cellStyle name="SAPBEXstdItem 5 2 3" xfId="59512" xr:uid="{00000000-0005-0000-0000-000097E90000}"/>
    <cellStyle name="SAPBEXstdItem 5 2 3 2" xfId="59513" xr:uid="{00000000-0005-0000-0000-000098E90000}"/>
    <cellStyle name="SAPBEXstdItem 5 2 3 2 2" xfId="59514" xr:uid="{00000000-0005-0000-0000-000099E90000}"/>
    <cellStyle name="SAPBEXstdItem 5 2 3 2 2 2" xfId="59515" xr:uid="{00000000-0005-0000-0000-00009AE90000}"/>
    <cellStyle name="SAPBEXstdItem 5 2 3 2 3" xfId="59516" xr:uid="{00000000-0005-0000-0000-00009BE90000}"/>
    <cellStyle name="SAPBEXstdItem 5 2 3 3" xfId="59517" xr:uid="{00000000-0005-0000-0000-00009CE90000}"/>
    <cellStyle name="SAPBEXstdItem 5 2 3 3 2" xfId="59518" xr:uid="{00000000-0005-0000-0000-00009DE90000}"/>
    <cellStyle name="SAPBEXstdItem 5 2 3 3 2 2" xfId="59519" xr:uid="{00000000-0005-0000-0000-00009EE90000}"/>
    <cellStyle name="SAPBEXstdItem 5 2 3 3 3" xfId="59520" xr:uid="{00000000-0005-0000-0000-00009FE90000}"/>
    <cellStyle name="SAPBEXstdItem 5 2 3 4" xfId="59521" xr:uid="{00000000-0005-0000-0000-0000A0E90000}"/>
    <cellStyle name="SAPBEXstdItem 5 2 3 4 2" xfId="59522" xr:uid="{00000000-0005-0000-0000-0000A1E90000}"/>
    <cellStyle name="SAPBEXstdItem 5 2 3 5" xfId="59523" xr:uid="{00000000-0005-0000-0000-0000A2E90000}"/>
    <cellStyle name="SAPBEXstdItem 5 2 3 5 2" xfId="59524" xr:uid="{00000000-0005-0000-0000-0000A3E90000}"/>
    <cellStyle name="SAPBEXstdItem 5 2 3 6" xfId="59525" xr:uid="{00000000-0005-0000-0000-0000A4E90000}"/>
    <cellStyle name="SAPBEXstdItem 5 2 4" xfId="59526" xr:uid="{00000000-0005-0000-0000-0000A5E90000}"/>
    <cellStyle name="SAPBEXstdItem 5 2 4 2" xfId="59527" xr:uid="{00000000-0005-0000-0000-0000A6E90000}"/>
    <cellStyle name="SAPBEXstdItem 5 2 4 2 2" xfId="59528" xr:uid="{00000000-0005-0000-0000-0000A7E90000}"/>
    <cellStyle name="SAPBEXstdItem 5 2 4 2 2 2" xfId="59529" xr:uid="{00000000-0005-0000-0000-0000A8E90000}"/>
    <cellStyle name="SAPBEXstdItem 5 2 4 2 3" xfId="59530" xr:uid="{00000000-0005-0000-0000-0000A9E90000}"/>
    <cellStyle name="SAPBEXstdItem 5 2 4 3" xfId="59531" xr:uid="{00000000-0005-0000-0000-0000AAE90000}"/>
    <cellStyle name="SAPBEXstdItem 5 2 4 3 2" xfId="59532" xr:uid="{00000000-0005-0000-0000-0000ABE90000}"/>
    <cellStyle name="SAPBEXstdItem 5 2 4 3 2 2" xfId="59533" xr:uid="{00000000-0005-0000-0000-0000ACE90000}"/>
    <cellStyle name="SAPBEXstdItem 5 2 4 3 3" xfId="59534" xr:uid="{00000000-0005-0000-0000-0000ADE90000}"/>
    <cellStyle name="SAPBEXstdItem 5 2 4 4" xfId="59535" xr:uid="{00000000-0005-0000-0000-0000AEE90000}"/>
    <cellStyle name="SAPBEXstdItem 5 2 4 4 2" xfId="59536" xr:uid="{00000000-0005-0000-0000-0000AFE90000}"/>
    <cellStyle name="SAPBEXstdItem 5 2 4 5" xfId="59537" xr:uid="{00000000-0005-0000-0000-0000B0E90000}"/>
    <cellStyle name="SAPBEXstdItem 5 2 4 5 2" xfId="59538" xr:uid="{00000000-0005-0000-0000-0000B1E90000}"/>
    <cellStyle name="SAPBEXstdItem 5 2 4 6" xfId="59539" xr:uid="{00000000-0005-0000-0000-0000B2E90000}"/>
    <cellStyle name="SAPBEXstdItem 5 2 5" xfId="59540" xr:uid="{00000000-0005-0000-0000-0000B3E90000}"/>
    <cellStyle name="SAPBEXstdItem 5 2 5 2" xfId="59541" xr:uid="{00000000-0005-0000-0000-0000B4E90000}"/>
    <cellStyle name="SAPBEXstdItem 5 2 5 2 2" xfId="59542" xr:uid="{00000000-0005-0000-0000-0000B5E90000}"/>
    <cellStyle name="SAPBEXstdItem 5 2 5 3" xfId="59543" xr:uid="{00000000-0005-0000-0000-0000B6E90000}"/>
    <cellStyle name="SAPBEXstdItem 5 2 6" xfId="59544" xr:uid="{00000000-0005-0000-0000-0000B7E90000}"/>
    <cellStyle name="SAPBEXstdItem 5 2_Other Benefits Allocation %" xfId="59545" xr:uid="{00000000-0005-0000-0000-0000B8E90000}"/>
    <cellStyle name="SAPBEXstdItem 5 3" xfId="59546" xr:uid="{00000000-0005-0000-0000-0000B9E90000}"/>
    <cellStyle name="SAPBEXstdItem 5 3 2" xfId="59547" xr:uid="{00000000-0005-0000-0000-0000BAE90000}"/>
    <cellStyle name="SAPBEXstdItem 5 3 2 2" xfId="59548" xr:uid="{00000000-0005-0000-0000-0000BBE90000}"/>
    <cellStyle name="SAPBEXstdItem 5 3 2 2 2" xfId="59549" xr:uid="{00000000-0005-0000-0000-0000BCE90000}"/>
    <cellStyle name="SAPBEXstdItem 5 3 2 2 2 2" xfId="59550" xr:uid="{00000000-0005-0000-0000-0000BDE90000}"/>
    <cellStyle name="SAPBEXstdItem 5 3 2 2 3" xfId="59551" xr:uid="{00000000-0005-0000-0000-0000BEE90000}"/>
    <cellStyle name="SAPBEXstdItem 5 3 2 3" xfId="59552" xr:uid="{00000000-0005-0000-0000-0000BFE90000}"/>
    <cellStyle name="SAPBEXstdItem 5 3 2 3 2" xfId="59553" xr:uid="{00000000-0005-0000-0000-0000C0E90000}"/>
    <cellStyle name="SAPBEXstdItem 5 3 2 3 2 2" xfId="59554" xr:uid="{00000000-0005-0000-0000-0000C1E90000}"/>
    <cellStyle name="SAPBEXstdItem 5 3 2 3 3" xfId="59555" xr:uid="{00000000-0005-0000-0000-0000C2E90000}"/>
    <cellStyle name="SAPBEXstdItem 5 3 2 4" xfId="59556" xr:uid="{00000000-0005-0000-0000-0000C3E90000}"/>
    <cellStyle name="SAPBEXstdItem 5 3 2 4 2" xfId="59557" xr:uid="{00000000-0005-0000-0000-0000C4E90000}"/>
    <cellStyle name="SAPBEXstdItem 5 3 2 5" xfId="59558" xr:uid="{00000000-0005-0000-0000-0000C5E90000}"/>
    <cellStyle name="SAPBEXstdItem 5 3 2 5 2" xfId="59559" xr:uid="{00000000-0005-0000-0000-0000C6E90000}"/>
    <cellStyle name="SAPBEXstdItem 5 3 2 6" xfId="59560" xr:uid="{00000000-0005-0000-0000-0000C7E90000}"/>
    <cellStyle name="SAPBEXstdItem 5 3 3" xfId="59561" xr:uid="{00000000-0005-0000-0000-0000C8E90000}"/>
    <cellStyle name="SAPBEXstdItem 5 3 3 2" xfId="59562" xr:uid="{00000000-0005-0000-0000-0000C9E90000}"/>
    <cellStyle name="SAPBEXstdItem 5 3 3 2 2" xfId="59563" xr:uid="{00000000-0005-0000-0000-0000CAE90000}"/>
    <cellStyle name="SAPBEXstdItem 5 3 3 2 2 2" xfId="59564" xr:uid="{00000000-0005-0000-0000-0000CBE90000}"/>
    <cellStyle name="SAPBEXstdItem 5 3 3 2 3" xfId="59565" xr:uid="{00000000-0005-0000-0000-0000CCE90000}"/>
    <cellStyle name="SAPBEXstdItem 5 3 3 3" xfId="59566" xr:uid="{00000000-0005-0000-0000-0000CDE90000}"/>
    <cellStyle name="SAPBEXstdItem 5 3 3 3 2" xfId="59567" xr:uid="{00000000-0005-0000-0000-0000CEE90000}"/>
    <cellStyle name="SAPBEXstdItem 5 3 3 3 2 2" xfId="59568" xr:uid="{00000000-0005-0000-0000-0000CFE90000}"/>
    <cellStyle name="SAPBEXstdItem 5 3 3 3 3" xfId="59569" xr:uid="{00000000-0005-0000-0000-0000D0E90000}"/>
    <cellStyle name="SAPBEXstdItem 5 3 3 4" xfId="59570" xr:uid="{00000000-0005-0000-0000-0000D1E90000}"/>
    <cellStyle name="SAPBEXstdItem 5 3 3 4 2" xfId="59571" xr:uid="{00000000-0005-0000-0000-0000D2E90000}"/>
    <cellStyle name="SAPBEXstdItem 5 3 3 5" xfId="59572" xr:uid="{00000000-0005-0000-0000-0000D3E90000}"/>
    <cellStyle name="SAPBEXstdItem 5 3 3 5 2" xfId="59573" xr:uid="{00000000-0005-0000-0000-0000D4E90000}"/>
    <cellStyle name="SAPBEXstdItem 5 3 3 6" xfId="59574" xr:uid="{00000000-0005-0000-0000-0000D5E90000}"/>
    <cellStyle name="SAPBEXstdItem 5 3 4" xfId="59575" xr:uid="{00000000-0005-0000-0000-0000D6E90000}"/>
    <cellStyle name="SAPBEXstdItem 5 3 4 2" xfId="59576" xr:uid="{00000000-0005-0000-0000-0000D7E90000}"/>
    <cellStyle name="SAPBEXstdItem 5 3 4 2 2" xfId="59577" xr:uid="{00000000-0005-0000-0000-0000D8E90000}"/>
    <cellStyle name="SAPBEXstdItem 5 3 4 3" xfId="59578" xr:uid="{00000000-0005-0000-0000-0000D9E90000}"/>
    <cellStyle name="SAPBEXstdItem 5 3 5" xfId="59579" xr:uid="{00000000-0005-0000-0000-0000DAE90000}"/>
    <cellStyle name="SAPBEXstdItem 5 3 5 2" xfId="59580" xr:uid="{00000000-0005-0000-0000-0000DBE90000}"/>
    <cellStyle name="SAPBEXstdItem 5 3 5 2 2" xfId="59581" xr:uid="{00000000-0005-0000-0000-0000DCE90000}"/>
    <cellStyle name="SAPBEXstdItem 5 3 5 3" xfId="59582" xr:uid="{00000000-0005-0000-0000-0000DDE90000}"/>
    <cellStyle name="SAPBEXstdItem 5 3 6" xfId="59583" xr:uid="{00000000-0005-0000-0000-0000DEE90000}"/>
    <cellStyle name="SAPBEXstdItem 5 3 6 2" xfId="59584" xr:uid="{00000000-0005-0000-0000-0000DFE90000}"/>
    <cellStyle name="SAPBEXstdItem 5 3 7" xfId="59585" xr:uid="{00000000-0005-0000-0000-0000E0E90000}"/>
    <cellStyle name="SAPBEXstdItem 5 3 7 2" xfId="59586" xr:uid="{00000000-0005-0000-0000-0000E1E90000}"/>
    <cellStyle name="SAPBEXstdItem 5 3 8" xfId="59587" xr:uid="{00000000-0005-0000-0000-0000E2E90000}"/>
    <cellStyle name="SAPBEXstdItem 5 3_Other Benefits Allocation %" xfId="59588" xr:uid="{00000000-0005-0000-0000-0000E3E90000}"/>
    <cellStyle name="SAPBEXstdItem 5 4" xfId="59589" xr:uid="{00000000-0005-0000-0000-0000E4E90000}"/>
    <cellStyle name="SAPBEXstdItem 5 4 2" xfId="59590" xr:uid="{00000000-0005-0000-0000-0000E5E90000}"/>
    <cellStyle name="SAPBEXstdItem 5 4 2 2" xfId="59591" xr:uid="{00000000-0005-0000-0000-0000E6E90000}"/>
    <cellStyle name="SAPBEXstdItem 5 4 2 3" xfId="59592" xr:uid="{00000000-0005-0000-0000-0000E7E90000}"/>
    <cellStyle name="SAPBEXstdItem 5 4 3" xfId="59593" xr:uid="{00000000-0005-0000-0000-0000E8E90000}"/>
    <cellStyle name="SAPBEXstdItem 5 4 4" xfId="59594" xr:uid="{00000000-0005-0000-0000-0000E9E90000}"/>
    <cellStyle name="SAPBEXstdItem 5 5" xfId="59595" xr:uid="{00000000-0005-0000-0000-0000EAE90000}"/>
    <cellStyle name="SAPBEXstdItem 5 5 2" xfId="59596" xr:uid="{00000000-0005-0000-0000-0000EBE90000}"/>
    <cellStyle name="SAPBEXstdItem 5 5 2 2" xfId="59597" xr:uid="{00000000-0005-0000-0000-0000ECE90000}"/>
    <cellStyle name="SAPBEXstdItem 5 5 2 3" xfId="59598" xr:uid="{00000000-0005-0000-0000-0000EDE90000}"/>
    <cellStyle name="SAPBEXstdItem 5 5 3" xfId="59599" xr:uid="{00000000-0005-0000-0000-0000EEE90000}"/>
    <cellStyle name="SAPBEXstdItem 5 5 4" xfId="59600" xr:uid="{00000000-0005-0000-0000-0000EFE90000}"/>
    <cellStyle name="SAPBEXstdItem 5 6" xfId="59601" xr:uid="{00000000-0005-0000-0000-0000F0E90000}"/>
    <cellStyle name="SAPBEXstdItem 5 6 2" xfId="59602" xr:uid="{00000000-0005-0000-0000-0000F1E90000}"/>
    <cellStyle name="SAPBEXstdItem 5 6 2 2" xfId="59603" xr:uid="{00000000-0005-0000-0000-0000F2E90000}"/>
    <cellStyle name="SAPBEXstdItem 5 6 2 3" xfId="59604" xr:uid="{00000000-0005-0000-0000-0000F3E90000}"/>
    <cellStyle name="SAPBEXstdItem 5 6 3" xfId="59605" xr:uid="{00000000-0005-0000-0000-0000F4E90000}"/>
    <cellStyle name="SAPBEXstdItem 5 6 4" xfId="59606" xr:uid="{00000000-0005-0000-0000-0000F5E90000}"/>
    <cellStyle name="SAPBEXstdItem 5 7" xfId="59607" xr:uid="{00000000-0005-0000-0000-0000F6E90000}"/>
    <cellStyle name="SAPBEXstdItem 5 7 2" xfId="59608" xr:uid="{00000000-0005-0000-0000-0000F7E90000}"/>
    <cellStyle name="SAPBEXstdItem 5 7 3" xfId="59609" xr:uid="{00000000-0005-0000-0000-0000F8E90000}"/>
    <cellStyle name="SAPBEXstdItem 5 8" xfId="59610" xr:uid="{00000000-0005-0000-0000-0000F9E90000}"/>
    <cellStyle name="SAPBEXstdItem 5 9" xfId="59611" xr:uid="{00000000-0005-0000-0000-0000FAE90000}"/>
    <cellStyle name="SAPBEXstdItem 5_401K Summary" xfId="59612" xr:uid="{00000000-0005-0000-0000-0000FBE90000}"/>
    <cellStyle name="SAPBEXstdItem 50" xfId="59613" xr:uid="{00000000-0005-0000-0000-0000FCE90000}"/>
    <cellStyle name="SAPBEXstdItem 51" xfId="59614" xr:uid="{00000000-0005-0000-0000-0000FDE90000}"/>
    <cellStyle name="SAPBEXstdItem 52" xfId="59615" xr:uid="{00000000-0005-0000-0000-0000FEE90000}"/>
    <cellStyle name="SAPBEXstdItem 53" xfId="59616" xr:uid="{00000000-0005-0000-0000-0000FFE90000}"/>
    <cellStyle name="SAPBEXstdItem 54" xfId="59617" xr:uid="{00000000-0005-0000-0000-000000EA0000}"/>
    <cellStyle name="SAPBEXstdItem 6" xfId="59618" xr:uid="{00000000-0005-0000-0000-000001EA0000}"/>
    <cellStyle name="SAPBEXstdItem 6 2" xfId="59619" xr:uid="{00000000-0005-0000-0000-000002EA0000}"/>
    <cellStyle name="SAPBEXstdItem 6 2 2" xfId="59620" xr:uid="{00000000-0005-0000-0000-000003EA0000}"/>
    <cellStyle name="SAPBEXstdItem 6 2 2 2" xfId="59621" xr:uid="{00000000-0005-0000-0000-000004EA0000}"/>
    <cellStyle name="SAPBEXstdItem 6 2 2 2 2" xfId="59622" xr:uid="{00000000-0005-0000-0000-000005EA0000}"/>
    <cellStyle name="SAPBEXstdItem 6 2 2 3" xfId="59623" xr:uid="{00000000-0005-0000-0000-000006EA0000}"/>
    <cellStyle name="SAPBEXstdItem 6 2 3" xfId="59624" xr:uid="{00000000-0005-0000-0000-000007EA0000}"/>
    <cellStyle name="SAPBEXstdItem 6 2 3 2" xfId="59625" xr:uid="{00000000-0005-0000-0000-000008EA0000}"/>
    <cellStyle name="SAPBEXstdItem 6 2 3 2 2" xfId="59626" xr:uid="{00000000-0005-0000-0000-000009EA0000}"/>
    <cellStyle name="SAPBEXstdItem 6 2 3 3" xfId="59627" xr:uid="{00000000-0005-0000-0000-00000AEA0000}"/>
    <cellStyle name="SAPBEXstdItem 6 2 4" xfId="59628" xr:uid="{00000000-0005-0000-0000-00000BEA0000}"/>
    <cellStyle name="SAPBEXstdItem 6 2 4 2" xfId="59629" xr:uid="{00000000-0005-0000-0000-00000CEA0000}"/>
    <cellStyle name="SAPBEXstdItem 6 2 5" xfId="59630" xr:uid="{00000000-0005-0000-0000-00000DEA0000}"/>
    <cellStyle name="SAPBEXstdItem 6 2 5 2" xfId="59631" xr:uid="{00000000-0005-0000-0000-00000EEA0000}"/>
    <cellStyle name="SAPBEXstdItem 6 2 6" xfId="59632" xr:uid="{00000000-0005-0000-0000-00000FEA0000}"/>
    <cellStyle name="SAPBEXstdItem 6 3" xfId="59633" xr:uid="{00000000-0005-0000-0000-000010EA0000}"/>
    <cellStyle name="SAPBEXstdItem 6 3 2" xfId="59634" xr:uid="{00000000-0005-0000-0000-000011EA0000}"/>
    <cellStyle name="SAPBEXstdItem 6 3 2 2" xfId="59635" xr:uid="{00000000-0005-0000-0000-000012EA0000}"/>
    <cellStyle name="SAPBEXstdItem 6 3 2 2 2" xfId="59636" xr:uid="{00000000-0005-0000-0000-000013EA0000}"/>
    <cellStyle name="SAPBEXstdItem 6 3 2 3" xfId="59637" xr:uid="{00000000-0005-0000-0000-000014EA0000}"/>
    <cellStyle name="SAPBEXstdItem 6 3 3" xfId="59638" xr:uid="{00000000-0005-0000-0000-000015EA0000}"/>
    <cellStyle name="SAPBEXstdItem 6 3 3 2" xfId="59639" xr:uid="{00000000-0005-0000-0000-000016EA0000}"/>
    <cellStyle name="SAPBEXstdItem 6 3 3 2 2" xfId="59640" xr:uid="{00000000-0005-0000-0000-000017EA0000}"/>
    <cellStyle name="SAPBEXstdItem 6 3 3 3" xfId="59641" xr:uid="{00000000-0005-0000-0000-000018EA0000}"/>
    <cellStyle name="SAPBEXstdItem 6 3 4" xfId="59642" xr:uid="{00000000-0005-0000-0000-000019EA0000}"/>
    <cellStyle name="SAPBEXstdItem 6 3 4 2" xfId="59643" xr:uid="{00000000-0005-0000-0000-00001AEA0000}"/>
    <cellStyle name="SAPBEXstdItem 6 3 5" xfId="59644" xr:uid="{00000000-0005-0000-0000-00001BEA0000}"/>
    <cellStyle name="SAPBEXstdItem 6 3 5 2" xfId="59645" xr:uid="{00000000-0005-0000-0000-00001CEA0000}"/>
    <cellStyle name="SAPBEXstdItem 6 3 6" xfId="59646" xr:uid="{00000000-0005-0000-0000-00001DEA0000}"/>
    <cellStyle name="SAPBEXstdItem 6 4" xfId="59647" xr:uid="{00000000-0005-0000-0000-00001EEA0000}"/>
    <cellStyle name="SAPBEXstdItem 6 4 2" xfId="59648" xr:uid="{00000000-0005-0000-0000-00001FEA0000}"/>
    <cellStyle name="SAPBEXstdItem 6 4 2 2" xfId="59649" xr:uid="{00000000-0005-0000-0000-000020EA0000}"/>
    <cellStyle name="SAPBEXstdItem 6 4 2 2 2" xfId="59650" xr:uid="{00000000-0005-0000-0000-000021EA0000}"/>
    <cellStyle name="SAPBEXstdItem 6 4 2 3" xfId="59651" xr:uid="{00000000-0005-0000-0000-000022EA0000}"/>
    <cellStyle name="SAPBEXstdItem 6 4 3" xfId="59652" xr:uid="{00000000-0005-0000-0000-000023EA0000}"/>
    <cellStyle name="SAPBEXstdItem 6 4 3 2" xfId="59653" xr:uid="{00000000-0005-0000-0000-000024EA0000}"/>
    <cellStyle name="SAPBEXstdItem 6 4 3 2 2" xfId="59654" xr:uid="{00000000-0005-0000-0000-000025EA0000}"/>
    <cellStyle name="SAPBEXstdItem 6 4 3 3" xfId="59655" xr:uid="{00000000-0005-0000-0000-000026EA0000}"/>
    <cellStyle name="SAPBEXstdItem 6 4 4" xfId="59656" xr:uid="{00000000-0005-0000-0000-000027EA0000}"/>
    <cellStyle name="SAPBEXstdItem 6 4 4 2" xfId="59657" xr:uid="{00000000-0005-0000-0000-000028EA0000}"/>
    <cellStyle name="SAPBEXstdItem 6 4 5" xfId="59658" xr:uid="{00000000-0005-0000-0000-000029EA0000}"/>
    <cellStyle name="SAPBEXstdItem 6 4 5 2" xfId="59659" xr:uid="{00000000-0005-0000-0000-00002AEA0000}"/>
    <cellStyle name="SAPBEXstdItem 6 4 6" xfId="59660" xr:uid="{00000000-0005-0000-0000-00002BEA0000}"/>
    <cellStyle name="SAPBEXstdItem 6 5" xfId="59661" xr:uid="{00000000-0005-0000-0000-00002CEA0000}"/>
    <cellStyle name="SAPBEXstdItem 6 5 2" xfId="59662" xr:uid="{00000000-0005-0000-0000-00002DEA0000}"/>
    <cellStyle name="SAPBEXstdItem 6 5 2 2" xfId="59663" xr:uid="{00000000-0005-0000-0000-00002EEA0000}"/>
    <cellStyle name="SAPBEXstdItem 6 5 2 3" xfId="59664" xr:uid="{00000000-0005-0000-0000-00002FEA0000}"/>
    <cellStyle name="SAPBEXstdItem 6 5 3" xfId="59665" xr:uid="{00000000-0005-0000-0000-000030EA0000}"/>
    <cellStyle name="SAPBEXstdItem 6 5 4" xfId="59666" xr:uid="{00000000-0005-0000-0000-000031EA0000}"/>
    <cellStyle name="SAPBEXstdItem 6 6" xfId="59667" xr:uid="{00000000-0005-0000-0000-000032EA0000}"/>
    <cellStyle name="SAPBEXstdItem 6 6 2" xfId="59668" xr:uid="{00000000-0005-0000-0000-000033EA0000}"/>
    <cellStyle name="SAPBEXstdItem 6 6 2 2" xfId="59669" xr:uid="{00000000-0005-0000-0000-000034EA0000}"/>
    <cellStyle name="SAPBEXstdItem 6 6 2 3" xfId="59670" xr:uid="{00000000-0005-0000-0000-000035EA0000}"/>
    <cellStyle name="SAPBEXstdItem 6 6 3" xfId="59671" xr:uid="{00000000-0005-0000-0000-000036EA0000}"/>
    <cellStyle name="SAPBEXstdItem 6 6 4" xfId="59672" xr:uid="{00000000-0005-0000-0000-000037EA0000}"/>
    <cellStyle name="SAPBEXstdItem 6 7" xfId="59673" xr:uid="{00000000-0005-0000-0000-000038EA0000}"/>
    <cellStyle name="SAPBEXstdItem 6 7 2" xfId="59674" xr:uid="{00000000-0005-0000-0000-000039EA0000}"/>
    <cellStyle name="SAPBEXstdItem 6 7 3" xfId="59675" xr:uid="{00000000-0005-0000-0000-00003AEA0000}"/>
    <cellStyle name="SAPBEXstdItem 6 8" xfId="59676" xr:uid="{00000000-0005-0000-0000-00003BEA0000}"/>
    <cellStyle name="SAPBEXstdItem 6 9" xfId="59677" xr:uid="{00000000-0005-0000-0000-00003CEA0000}"/>
    <cellStyle name="SAPBEXstdItem 6_Other Benefits Allocation %" xfId="59678" xr:uid="{00000000-0005-0000-0000-00003DEA0000}"/>
    <cellStyle name="SAPBEXstdItem 7" xfId="59679" xr:uid="{00000000-0005-0000-0000-00003EEA0000}"/>
    <cellStyle name="SAPBEXstdItem 7 2" xfId="59680" xr:uid="{00000000-0005-0000-0000-00003FEA0000}"/>
    <cellStyle name="SAPBEXstdItem 7 2 2" xfId="59681" xr:uid="{00000000-0005-0000-0000-000040EA0000}"/>
    <cellStyle name="SAPBEXstdItem 7 2 2 2" xfId="59682" xr:uid="{00000000-0005-0000-0000-000041EA0000}"/>
    <cellStyle name="SAPBEXstdItem 7 2 2 2 2" xfId="59683" xr:uid="{00000000-0005-0000-0000-000042EA0000}"/>
    <cellStyle name="SAPBEXstdItem 7 2 2 3" xfId="59684" xr:uid="{00000000-0005-0000-0000-000043EA0000}"/>
    <cellStyle name="SAPBEXstdItem 7 2 3" xfId="59685" xr:uid="{00000000-0005-0000-0000-000044EA0000}"/>
    <cellStyle name="SAPBEXstdItem 7 2 3 2" xfId="59686" xr:uid="{00000000-0005-0000-0000-000045EA0000}"/>
    <cellStyle name="SAPBEXstdItem 7 2 3 2 2" xfId="59687" xr:uid="{00000000-0005-0000-0000-000046EA0000}"/>
    <cellStyle name="SAPBEXstdItem 7 2 3 3" xfId="59688" xr:uid="{00000000-0005-0000-0000-000047EA0000}"/>
    <cellStyle name="SAPBEXstdItem 7 2 4" xfId="59689" xr:uid="{00000000-0005-0000-0000-000048EA0000}"/>
    <cellStyle name="SAPBEXstdItem 7 2 4 2" xfId="59690" xr:uid="{00000000-0005-0000-0000-000049EA0000}"/>
    <cellStyle name="SAPBEXstdItem 7 2 5" xfId="59691" xr:uid="{00000000-0005-0000-0000-00004AEA0000}"/>
    <cellStyle name="SAPBEXstdItem 7 2 5 2" xfId="59692" xr:uid="{00000000-0005-0000-0000-00004BEA0000}"/>
    <cellStyle name="SAPBEXstdItem 7 2 6" xfId="59693" xr:uid="{00000000-0005-0000-0000-00004CEA0000}"/>
    <cellStyle name="SAPBEXstdItem 7 3" xfId="59694" xr:uid="{00000000-0005-0000-0000-00004DEA0000}"/>
    <cellStyle name="SAPBEXstdItem 7 3 2" xfId="59695" xr:uid="{00000000-0005-0000-0000-00004EEA0000}"/>
    <cellStyle name="SAPBEXstdItem 7 3 2 2" xfId="59696" xr:uid="{00000000-0005-0000-0000-00004FEA0000}"/>
    <cellStyle name="SAPBEXstdItem 7 3 2 2 2" xfId="59697" xr:uid="{00000000-0005-0000-0000-000050EA0000}"/>
    <cellStyle name="SAPBEXstdItem 7 3 2 3" xfId="59698" xr:uid="{00000000-0005-0000-0000-000051EA0000}"/>
    <cellStyle name="SAPBEXstdItem 7 3 3" xfId="59699" xr:uid="{00000000-0005-0000-0000-000052EA0000}"/>
    <cellStyle name="SAPBEXstdItem 7 3 3 2" xfId="59700" xr:uid="{00000000-0005-0000-0000-000053EA0000}"/>
    <cellStyle name="SAPBEXstdItem 7 3 3 2 2" xfId="59701" xr:uid="{00000000-0005-0000-0000-000054EA0000}"/>
    <cellStyle name="SAPBEXstdItem 7 3 3 3" xfId="59702" xr:uid="{00000000-0005-0000-0000-000055EA0000}"/>
    <cellStyle name="SAPBEXstdItem 7 3 4" xfId="59703" xr:uid="{00000000-0005-0000-0000-000056EA0000}"/>
    <cellStyle name="SAPBEXstdItem 7 3 4 2" xfId="59704" xr:uid="{00000000-0005-0000-0000-000057EA0000}"/>
    <cellStyle name="SAPBEXstdItem 7 3 5" xfId="59705" xr:uid="{00000000-0005-0000-0000-000058EA0000}"/>
    <cellStyle name="SAPBEXstdItem 7 3 5 2" xfId="59706" xr:uid="{00000000-0005-0000-0000-000059EA0000}"/>
    <cellStyle name="SAPBEXstdItem 7 3 6" xfId="59707" xr:uid="{00000000-0005-0000-0000-00005AEA0000}"/>
    <cellStyle name="SAPBEXstdItem 7 4" xfId="59708" xr:uid="{00000000-0005-0000-0000-00005BEA0000}"/>
    <cellStyle name="SAPBEXstdItem 7 4 2" xfId="59709" xr:uid="{00000000-0005-0000-0000-00005CEA0000}"/>
    <cellStyle name="SAPBEXstdItem 7 4 2 2" xfId="59710" xr:uid="{00000000-0005-0000-0000-00005DEA0000}"/>
    <cellStyle name="SAPBEXstdItem 7 4 2 2 2" xfId="59711" xr:uid="{00000000-0005-0000-0000-00005EEA0000}"/>
    <cellStyle name="SAPBEXstdItem 7 4 2 3" xfId="59712" xr:uid="{00000000-0005-0000-0000-00005FEA0000}"/>
    <cellStyle name="SAPBEXstdItem 7 4 3" xfId="59713" xr:uid="{00000000-0005-0000-0000-000060EA0000}"/>
    <cellStyle name="SAPBEXstdItem 7 4 3 2" xfId="59714" xr:uid="{00000000-0005-0000-0000-000061EA0000}"/>
    <cellStyle name="SAPBEXstdItem 7 4 3 2 2" xfId="59715" xr:uid="{00000000-0005-0000-0000-000062EA0000}"/>
    <cellStyle name="SAPBEXstdItem 7 4 3 3" xfId="59716" xr:uid="{00000000-0005-0000-0000-000063EA0000}"/>
    <cellStyle name="SAPBEXstdItem 7 4 4" xfId="59717" xr:uid="{00000000-0005-0000-0000-000064EA0000}"/>
    <cellStyle name="SAPBEXstdItem 7 4 4 2" xfId="59718" xr:uid="{00000000-0005-0000-0000-000065EA0000}"/>
    <cellStyle name="SAPBEXstdItem 7 4 5" xfId="59719" xr:uid="{00000000-0005-0000-0000-000066EA0000}"/>
    <cellStyle name="SAPBEXstdItem 7 4 5 2" xfId="59720" xr:uid="{00000000-0005-0000-0000-000067EA0000}"/>
    <cellStyle name="SAPBEXstdItem 7 4 6" xfId="59721" xr:uid="{00000000-0005-0000-0000-000068EA0000}"/>
    <cellStyle name="SAPBEXstdItem 7 5" xfId="59722" xr:uid="{00000000-0005-0000-0000-000069EA0000}"/>
    <cellStyle name="SAPBEXstdItem 7 5 2" xfId="59723" xr:uid="{00000000-0005-0000-0000-00006AEA0000}"/>
    <cellStyle name="SAPBEXstdItem 7 5 2 2" xfId="59724" xr:uid="{00000000-0005-0000-0000-00006BEA0000}"/>
    <cellStyle name="SAPBEXstdItem 7 5 3" xfId="59725" xr:uid="{00000000-0005-0000-0000-00006CEA0000}"/>
    <cellStyle name="SAPBEXstdItem 7 6" xfId="59726" xr:uid="{00000000-0005-0000-0000-00006DEA0000}"/>
    <cellStyle name="SAPBEXstdItem 7_Other Benefits Allocation %" xfId="59727" xr:uid="{00000000-0005-0000-0000-00006EEA0000}"/>
    <cellStyle name="SAPBEXstdItem 8" xfId="59728" xr:uid="{00000000-0005-0000-0000-00006FEA0000}"/>
    <cellStyle name="SAPBEXstdItem 8 2" xfId="59729" xr:uid="{00000000-0005-0000-0000-000070EA0000}"/>
    <cellStyle name="SAPBEXstdItem 8 2 2" xfId="59730" xr:uid="{00000000-0005-0000-0000-000071EA0000}"/>
    <cellStyle name="SAPBEXstdItem 8 2 3" xfId="59731" xr:uid="{00000000-0005-0000-0000-000072EA0000}"/>
    <cellStyle name="SAPBEXstdItem 8 3" xfId="59732" xr:uid="{00000000-0005-0000-0000-000073EA0000}"/>
    <cellStyle name="SAPBEXstdItem 8 4" xfId="59733" xr:uid="{00000000-0005-0000-0000-000074EA0000}"/>
    <cellStyle name="SAPBEXstdItem 8_Other Benefits Allocation %" xfId="59734" xr:uid="{00000000-0005-0000-0000-000075EA0000}"/>
    <cellStyle name="SAPBEXstdItem 9" xfId="59735" xr:uid="{00000000-0005-0000-0000-000076EA0000}"/>
    <cellStyle name="SAPBEXstdItem 9 2" xfId="59736" xr:uid="{00000000-0005-0000-0000-000077EA0000}"/>
    <cellStyle name="SAPBEXstdItem 9 2 2" xfId="59737" xr:uid="{00000000-0005-0000-0000-000078EA0000}"/>
    <cellStyle name="SAPBEXstdItem 9 2 3" xfId="59738" xr:uid="{00000000-0005-0000-0000-000079EA0000}"/>
    <cellStyle name="SAPBEXstdItem 9 3" xfId="59739" xr:uid="{00000000-0005-0000-0000-00007AEA0000}"/>
    <cellStyle name="SAPBEXstdItem 9 4" xfId="59740" xr:uid="{00000000-0005-0000-0000-00007BEA0000}"/>
    <cellStyle name="SAPBEXstdItem 9_Other Benefits Allocation %" xfId="59741" xr:uid="{00000000-0005-0000-0000-00007CEA0000}"/>
    <cellStyle name="SAPBEXstdItem_01-13 NEE  F&amp;O Prelim" xfId="59742" xr:uid="{00000000-0005-0000-0000-00007DEA0000}"/>
    <cellStyle name="SAPBEXstdItemX" xfId="107" xr:uid="{00000000-0005-0000-0000-00007EEA0000}"/>
    <cellStyle name="SAPBEXstdItemX 10" xfId="59743" xr:uid="{00000000-0005-0000-0000-00007FEA0000}"/>
    <cellStyle name="SAPBEXstdItemX 10 2" xfId="59744" xr:uid="{00000000-0005-0000-0000-000080EA0000}"/>
    <cellStyle name="SAPBEXstdItemX 10 2 2" xfId="59745" xr:uid="{00000000-0005-0000-0000-000081EA0000}"/>
    <cellStyle name="SAPBEXstdItemX 10 2 2 2" xfId="59746" xr:uid="{00000000-0005-0000-0000-000082EA0000}"/>
    <cellStyle name="SAPBEXstdItemX 10 2 2 2 2" xfId="59747" xr:uid="{00000000-0005-0000-0000-000083EA0000}"/>
    <cellStyle name="SAPBEXstdItemX 10 2 2 3" xfId="59748" xr:uid="{00000000-0005-0000-0000-000084EA0000}"/>
    <cellStyle name="SAPBEXstdItemX 10 2 3" xfId="59749" xr:uid="{00000000-0005-0000-0000-000085EA0000}"/>
    <cellStyle name="SAPBEXstdItemX 10 2 3 2" xfId="59750" xr:uid="{00000000-0005-0000-0000-000086EA0000}"/>
    <cellStyle name="SAPBEXstdItemX 10 2 3 2 2" xfId="59751" xr:uid="{00000000-0005-0000-0000-000087EA0000}"/>
    <cellStyle name="SAPBEXstdItemX 10 2 3 3" xfId="59752" xr:uid="{00000000-0005-0000-0000-000088EA0000}"/>
    <cellStyle name="SAPBEXstdItemX 10 2 4" xfId="59753" xr:uid="{00000000-0005-0000-0000-000089EA0000}"/>
    <cellStyle name="SAPBEXstdItemX 10 2 4 2" xfId="59754" xr:uid="{00000000-0005-0000-0000-00008AEA0000}"/>
    <cellStyle name="SAPBEXstdItemX 10 2 5" xfId="59755" xr:uid="{00000000-0005-0000-0000-00008BEA0000}"/>
    <cellStyle name="SAPBEXstdItemX 10 2 5 2" xfId="59756" xr:uid="{00000000-0005-0000-0000-00008CEA0000}"/>
    <cellStyle name="SAPBEXstdItemX 10 2 6" xfId="59757" xr:uid="{00000000-0005-0000-0000-00008DEA0000}"/>
    <cellStyle name="SAPBEXstdItemX 10 3" xfId="59758" xr:uid="{00000000-0005-0000-0000-00008EEA0000}"/>
    <cellStyle name="SAPBEXstdItemX 10 3 2" xfId="59759" xr:uid="{00000000-0005-0000-0000-00008FEA0000}"/>
    <cellStyle name="SAPBEXstdItemX 10 3 2 2" xfId="59760" xr:uid="{00000000-0005-0000-0000-000090EA0000}"/>
    <cellStyle name="SAPBEXstdItemX 10 3 2 2 2" xfId="59761" xr:uid="{00000000-0005-0000-0000-000091EA0000}"/>
    <cellStyle name="SAPBEXstdItemX 10 3 2 3" xfId="59762" xr:uid="{00000000-0005-0000-0000-000092EA0000}"/>
    <cellStyle name="SAPBEXstdItemX 10 3 3" xfId="59763" xr:uid="{00000000-0005-0000-0000-000093EA0000}"/>
    <cellStyle name="SAPBEXstdItemX 10 3 3 2" xfId="59764" xr:uid="{00000000-0005-0000-0000-000094EA0000}"/>
    <cellStyle name="SAPBEXstdItemX 10 3 3 2 2" xfId="59765" xr:uid="{00000000-0005-0000-0000-000095EA0000}"/>
    <cellStyle name="SAPBEXstdItemX 10 3 3 3" xfId="59766" xr:uid="{00000000-0005-0000-0000-000096EA0000}"/>
    <cellStyle name="SAPBEXstdItemX 10 3 4" xfId="59767" xr:uid="{00000000-0005-0000-0000-000097EA0000}"/>
    <cellStyle name="SAPBEXstdItemX 10 3 4 2" xfId="59768" xr:uid="{00000000-0005-0000-0000-000098EA0000}"/>
    <cellStyle name="SAPBEXstdItemX 10 3 5" xfId="59769" xr:uid="{00000000-0005-0000-0000-000099EA0000}"/>
    <cellStyle name="SAPBEXstdItemX 10 3 5 2" xfId="59770" xr:uid="{00000000-0005-0000-0000-00009AEA0000}"/>
    <cellStyle name="SAPBEXstdItemX 10 3 6" xfId="59771" xr:uid="{00000000-0005-0000-0000-00009BEA0000}"/>
    <cellStyle name="SAPBEXstdItemX 10 4" xfId="59772" xr:uid="{00000000-0005-0000-0000-00009CEA0000}"/>
    <cellStyle name="SAPBEXstdItemX 10 4 2" xfId="59773" xr:uid="{00000000-0005-0000-0000-00009DEA0000}"/>
    <cellStyle name="SAPBEXstdItemX 10 4 2 2" xfId="59774" xr:uid="{00000000-0005-0000-0000-00009EEA0000}"/>
    <cellStyle name="SAPBEXstdItemX 10 4 2 2 2" xfId="59775" xr:uid="{00000000-0005-0000-0000-00009FEA0000}"/>
    <cellStyle name="SAPBEXstdItemX 10 4 2 3" xfId="59776" xr:uid="{00000000-0005-0000-0000-0000A0EA0000}"/>
    <cellStyle name="SAPBEXstdItemX 10 4 3" xfId="59777" xr:uid="{00000000-0005-0000-0000-0000A1EA0000}"/>
    <cellStyle name="SAPBEXstdItemX 10 4 3 2" xfId="59778" xr:uid="{00000000-0005-0000-0000-0000A2EA0000}"/>
    <cellStyle name="SAPBEXstdItemX 10 4 3 2 2" xfId="59779" xr:uid="{00000000-0005-0000-0000-0000A3EA0000}"/>
    <cellStyle name="SAPBEXstdItemX 10 4 3 3" xfId="59780" xr:uid="{00000000-0005-0000-0000-0000A4EA0000}"/>
    <cellStyle name="SAPBEXstdItemX 10 4 4" xfId="59781" xr:uid="{00000000-0005-0000-0000-0000A5EA0000}"/>
    <cellStyle name="SAPBEXstdItemX 10 4 4 2" xfId="59782" xr:uid="{00000000-0005-0000-0000-0000A6EA0000}"/>
    <cellStyle name="SAPBEXstdItemX 10 4 5" xfId="59783" xr:uid="{00000000-0005-0000-0000-0000A7EA0000}"/>
    <cellStyle name="SAPBEXstdItemX 10 4 5 2" xfId="59784" xr:uid="{00000000-0005-0000-0000-0000A8EA0000}"/>
    <cellStyle name="SAPBEXstdItemX 10 4 6" xfId="59785" xr:uid="{00000000-0005-0000-0000-0000A9EA0000}"/>
    <cellStyle name="SAPBEXstdItemX 10 5" xfId="59786" xr:uid="{00000000-0005-0000-0000-0000AAEA0000}"/>
    <cellStyle name="SAPBEXstdItemX 10 5 2" xfId="59787" xr:uid="{00000000-0005-0000-0000-0000ABEA0000}"/>
    <cellStyle name="SAPBEXstdItemX 10 5 2 2" xfId="59788" xr:uid="{00000000-0005-0000-0000-0000ACEA0000}"/>
    <cellStyle name="SAPBEXstdItemX 10 5 3" xfId="59789" xr:uid="{00000000-0005-0000-0000-0000ADEA0000}"/>
    <cellStyle name="SAPBEXstdItemX 10 6" xfId="59790" xr:uid="{00000000-0005-0000-0000-0000AEEA0000}"/>
    <cellStyle name="SAPBEXstdItemX 10_Other Benefits Allocation %" xfId="59791" xr:uid="{00000000-0005-0000-0000-0000AFEA0000}"/>
    <cellStyle name="SAPBEXstdItemX 11" xfId="59792" xr:uid="{00000000-0005-0000-0000-0000B0EA0000}"/>
    <cellStyle name="SAPBEXstdItemX 11 2" xfId="59793" xr:uid="{00000000-0005-0000-0000-0000B1EA0000}"/>
    <cellStyle name="SAPBEXstdItemX 11 3" xfId="59794" xr:uid="{00000000-0005-0000-0000-0000B2EA0000}"/>
    <cellStyle name="SAPBEXstdItemX 11_Other Benefits Allocation %" xfId="59795" xr:uid="{00000000-0005-0000-0000-0000B3EA0000}"/>
    <cellStyle name="SAPBEXstdItemX 12" xfId="59796" xr:uid="{00000000-0005-0000-0000-0000B4EA0000}"/>
    <cellStyle name="SAPBEXstdItemX 12 2" xfId="59797" xr:uid="{00000000-0005-0000-0000-0000B5EA0000}"/>
    <cellStyle name="SAPBEXstdItemX 12 2 2" xfId="59798" xr:uid="{00000000-0005-0000-0000-0000B6EA0000}"/>
    <cellStyle name="SAPBEXstdItemX 12 2 2 2" xfId="59799" xr:uid="{00000000-0005-0000-0000-0000B7EA0000}"/>
    <cellStyle name="SAPBEXstdItemX 12 2 2 2 2" xfId="59800" xr:uid="{00000000-0005-0000-0000-0000B8EA0000}"/>
    <cellStyle name="SAPBEXstdItemX 12 2 2 3" xfId="59801" xr:uid="{00000000-0005-0000-0000-0000B9EA0000}"/>
    <cellStyle name="SAPBEXstdItemX 12 2 3" xfId="59802" xr:uid="{00000000-0005-0000-0000-0000BAEA0000}"/>
    <cellStyle name="SAPBEXstdItemX 12 2 3 2" xfId="59803" xr:uid="{00000000-0005-0000-0000-0000BBEA0000}"/>
    <cellStyle name="SAPBEXstdItemX 12 2 3 2 2" xfId="59804" xr:uid="{00000000-0005-0000-0000-0000BCEA0000}"/>
    <cellStyle name="SAPBEXstdItemX 12 2 3 3" xfId="59805" xr:uid="{00000000-0005-0000-0000-0000BDEA0000}"/>
    <cellStyle name="SAPBEXstdItemX 12 2 4" xfId="59806" xr:uid="{00000000-0005-0000-0000-0000BEEA0000}"/>
    <cellStyle name="SAPBEXstdItemX 12 2 4 2" xfId="59807" xr:uid="{00000000-0005-0000-0000-0000BFEA0000}"/>
    <cellStyle name="SAPBEXstdItemX 12 2 5" xfId="59808" xr:uid="{00000000-0005-0000-0000-0000C0EA0000}"/>
    <cellStyle name="SAPBEXstdItemX 12 2 5 2" xfId="59809" xr:uid="{00000000-0005-0000-0000-0000C1EA0000}"/>
    <cellStyle name="SAPBEXstdItemX 12 2 6" xfId="59810" xr:uid="{00000000-0005-0000-0000-0000C2EA0000}"/>
    <cellStyle name="SAPBEXstdItemX 12 3" xfId="59811" xr:uid="{00000000-0005-0000-0000-0000C3EA0000}"/>
    <cellStyle name="SAPBEXstdItemX 12 3 2" xfId="59812" xr:uid="{00000000-0005-0000-0000-0000C4EA0000}"/>
    <cellStyle name="SAPBEXstdItemX 12 3 2 2" xfId="59813" xr:uid="{00000000-0005-0000-0000-0000C5EA0000}"/>
    <cellStyle name="SAPBEXstdItemX 12 3 2 2 2" xfId="59814" xr:uid="{00000000-0005-0000-0000-0000C6EA0000}"/>
    <cellStyle name="SAPBEXstdItemX 12 3 2 3" xfId="59815" xr:uid="{00000000-0005-0000-0000-0000C7EA0000}"/>
    <cellStyle name="SAPBEXstdItemX 12 3 3" xfId="59816" xr:uid="{00000000-0005-0000-0000-0000C8EA0000}"/>
    <cellStyle name="SAPBEXstdItemX 12 3 3 2" xfId="59817" xr:uid="{00000000-0005-0000-0000-0000C9EA0000}"/>
    <cellStyle name="SAPBEXstdItemX 12 3 3 2 2" xfId="59818" xr:uid="{00000000-0005-0000-0000-0000CAEA0000}"/>
    <cellStyle name="SAPBEXstdItemX 12 3 3 3" xfId="59819" xr:uid="{00000000-0005-0000-0000-0000CBEA0000}"/>
    <cellStyle name="SAPBEXstdItemX 12 3 4" xfId="59820" xr:uid="{00000000-0005-0000-0000-0000CCEA0000}"/>
    <cellStyle name="SAPBEXstdItemX 12 3 4 2" xfId="59821" xr:uid="{00000000-0005-0000-0000-0000CDEA0000}"/>
    <cellStyle name="SAPBEXstdItemX 12 3 5" xfId="59822" xr:uid="{00000000-0005-0000-0000-0000CEEA0000}"/>
    <cellStyle name="SAPBEXstdItemX 12 3 5 2" xfId="59823" xr:uid="{00000000-0005-0000-0000-0000CFEA0000}"/>
    <cellStyle name="SAPBEXstdItemX 12 3 6" xfId="59824" xr:uid="{00000000-0005-0000-0000-0000D0EA0000}"/>
    <cellStyle name="SAPBEXstdItemX 12 4" xfId="59825" xr:uid="{00000000-0005-0000-0000-0000D1EA0000}"/>
    <cellStyle name="SAPBEXstdItemX 12 4 2" xfId="59826" xr:uid="{00000000-0005-0000-0000-0000D2EA0000}"/>
    <cellStyle name="SAPBEXstdItemX 12 4 2 2" xfId="59827" xr:uid="{00000000-0005-0000-0000-0000D3EA0000}"/>
    <cellStyle name="SAPBEXstdItemX 12 4 3" xfId="59828" xr:uid="{00000000-0005-0000-0000-0000D4EA0000}"/>
    <cellStyle name="SAPBEXstdItemX 12 5" xfId="59829" xr:uid="{00000000-0005-0000-0000-0000D5EA0000}"/>
    <cellStyle name="SAPBEXstdItemX 12 5 2" xfId="59830" xr:uid="{00000000-0005-0000-0000-0000D6EA0000}"/>
    <cellStyle name="SAPBEXstdItemX 12 5 2 2" xfId="59831" xr:uid="{00000000-0005-0000-0000-0000D7EA0000}"/>
    <cellStyle name="SAPBEXstdItemX 12 5 3" xfId="59832" xr:uid="{00000000-0005-0000-0000-0000D8EA0000}"/>
    <cellStyle name="SAPBEXstdItemX 12 6" xfId="59833" xr:uid="{00000000-0005-0000-0000-0000D9EA0000}"/>
    <cellStyle name="SAPBEXstdItemX 12 6 2" xfId="59834" xr:uid="{00000000-0005-0000-0000-0000DAEA0000}"/>
    <cellStyle name="SAPBEXstdItemX 12 7" xfId="59835" xr:uid="{00000000-0005-0000-0000-0000DBEA0000}"/>
    <cellStyle name="SAPBEXstdItemX 12 7 2" xfId="59836" xr:uid="{00000000-0005-0000-0000-0000DCEA0000}"/>
    <cellStyle name="SAPBEXstdItemX 12 8" xfId="59837" xr:uid="{00000000-0005-0000-0000-0000DDEA0000}"/>
    <cellStyle name="SAPBEXstdItemX 12_Other Benefits Allocation %" xfId="59838" xr:uid="{00000000-0005-0000-0000-0000DEEA0000}"/>
    <cellStyle name="SAPBEXstdItemX 13" xfId="59839" xr:uid="{00000000-0005-0000-0000-0000DFEA0000}"/>
    <cellStyle name="SAPBEXstdItemX 13 2" xfId="59840" xr:uid="{00000000-0005-0000-0000-0000E0EA0000}"/>
    <cellStyle name="SAPBEXstdItemX 13 2 2" xfId="59841" xr:uid="{00000000-0005-0000-0000-0000E1EA0000}"/>
    <cellStyle name="SAPBEXstdItemX 13 2 2 2" xfId="59842" xr:uid="{00000000-0005-0000-0000-0000E2EA0000}"/>
    <cellStyle name="SAPBEXstdItemX 13 2 3" xfId="59843" xr:uid="{00000000-0005-0000-0000-0000E3EA0000}"/>
    <cellStyle name="SAPBEXstdItemX 13 3" xfId="59844" xr:uid="{00000000-0005-0000-0000-0000E4EA0000}"/>
    <cellStyle name="SAPBEXstdItemX 13 3 2" xfId="59845" xr:uid="{00000000-0005-0000-0000-0000E5EA0000}"/>
    <cellStyle name="SAPBEXstdItemX 13 3 2 2" xfId="59846" xr:uid="{00000000-0005-0000-0000-0000E6EA0000}"/>
    <cellStyle name="SAPBEXstdItemX 13 3 3" xfId="59847" xr:uid="{00000000-0005-0000-0000-0000E7EA0000}"/>
    <cellStyle name="SAPBEXstdItemX 13 4" xfId="59848" xr:uid="{00000000-0005-0000-0000-0000E8EA0000}"/>
    <cellStyle name="SAPBEXstdItemX 13 4 2" xfId="59849" xr:uid="{00000000-0005-0000-0000-0000E9EA0000}"/>
    <cellStyle name="SAPBEXstdItemX 13 5" xfId="59850" xr:uid="{00000000-0005-0000-0000-0000EAEA0000}"/>
    <cellStyle name="SAPBEXstdItemX 13 5 2" xfId="59851" xr:uid="{00000000-0005-0000-0000-0000EBEA0000}"/>
    <cellStyle name="SAPBEXstdItemX 13 6" xfId="59852" xr:uid="{00000000-0005-0000-0000-0000ECEA0000}"/>
    <cellStyle name="SAPBEXstdItemX 14" xfId="59853" xr:uid="{00000000-0005-0000-0000-0000EDEA0000}"/>
    <cellStyle name="SAPBEXstdItemX 14 2" xfId="59854" xr:uid="{00000000-0005-0000-0000-0000EEEA0000}"/>
    <cellStyle name="SAPBEXstdItemX 14 2 2" xfId="59855" xr:uid="{00000000-0005-0000-0000-0000EFEA0000}"/>
    <cellStyle name="SAPBEXstdItemX 14 2 2 2" xfId="59856" xr:uid="{00000000-0005-0000-0000-0000F0EA0000}"/>
    <cellStyle name="SAPBEXstdItemX 14 2 3" xfId="59857" xr:uid="{00000000-0005-0000-0000-0000F1EA0000}"/>
    <cellStyle name="SAPBEXstdItemX 14 3" xfId="59858" xr:uid="{00000000-0005-0000-0000-0000F2EA0000}"/>
    <cellStyle name="SAPBEXstdItemX 14 3 2" xfId="59859" xr:uid="{00000000-0005-0000-0000-0000F3EA0000}"/>
    <cellStyle name="SAPBEXstdItemX 14 3 2 2" xfId="59860" xr:uid="{00000000-0005-0000-0000-0000F4EA0000}"/>
    <cellStyle name="SAPBEXstdItemX 14 3 3" xfId="59861" xr:uid="{00000000-0005-0000-0000-0000F5EA0000}"/>
    <cellStyle name="SAPBEXstdItemX 14 4" xfId="59862" xr:uid="{00000000-0005-0000-0000-0000F6EA0000}"/>
    <cellStyle name="SAPBEXstdItemX 14 4 2" xfId="59863" xr:uid="{00000000-0005-0000-0000-0000F7EA0000}"/>
    <cellStyle name="SAPBEXstdItemX 14 5" xfId="59864" xr:uid="{00000000-0005-0000-0000-0000F8EA0000}"/>
    <cellStyle name="SAPBEXstdItemX 14 5 2" xfId="59865" xr:uid="{00000000-0005-0000-0000-0000F9EA0000}"/>
    <cellStyle name="SAPBEXstdItemX 14 6" xfId="59866" xr:uid="{00000000-0005-0000-0000-0000FAEA0000}"/>
    <cellStyle name="SAPBEXstdItemX 15" xfId="59867" xr:uid="{00000000-0005-0000-0000-0000FBEA0000}"/>
    <cellStyle name="SAPBEXstdItemX 15 2" xfId="59868" xr:uid="{00000000-0005-0000-0000-0000FCEA0000}"/>
    <cellStyle name="SAPBEXstdItemX 15 2 2" xfId="59869" xr:uid="{00000000-0005-0000-0000-0000FDEA0000}"/>
    <cellStyle name="SAPBEXstdItemX 15 2 2 2" xfId="59870" xr:uid="{00000000-0005-0000-0000-0000FEEA0000}"/>
    <cellStyle name="SAPBEXstdItemX 15 2 3" xfId="59871" xr:uid="{00000000-0005-0000-0000-0000FFEA0000}"/>
    <cellStyle name="SAPBEXstdItemX 15 3" xfId="59872" xr:uid="{00000000-0005-0000-0000-000000EB0000}"/>
    <cellStyle name="SAPBEXstdItemX 15 3 2" xfId="59873" xr:uid="{00000000-0005-0000-0000-000001EB0000}"/>
    <cellStyle name="SAPBEXstdItemX 15 3 2 2" xfId="59874" xr:uid="{00000000-0005-0000-0000-000002EB0000}"/>
    <cellStyle name="SAPBEXstdItemX 15 3 3" xfId="59875" xr:uid="{00000000-0005-0000-0000-000003EB0000}"/>
    <cellStyle name="SAPBEXstdItemX 15 4" xfId="59876" xr:uid="{00000000-0005-0000-0000-000004EB0000}"/>
    <cellStyle name="SAPBEXstdItemX 15 4 2" xfId="59877" xr:uid="{00000000-0005-0000-0000-000005EB0000}"/>
    <cellStyle name="SAPBEXstdItemX 15 5" xfId="59878" xr:uid="{00000000-0005-0000-0000-000006EB0000}"/>
    <cellStyle name="SAPBEXstdItemX 15 5 2" xfId="59879" xr:uid="{00000000-0005-0000-0000-000007EB0000}"/>
    <cellStyle name="SAPBEXstdItemX 15 6" xfId="59880" xr:uid="{00000000-0005-0000-0000-000008EB0000}"/>
    <cellStyle name="SAPBEXstdItemX 16" xfId="59881" xr:uid="{00000000-0005-0000-0000-000009EB0000}"/>
    <cellStyle name="SAPBEXstdItemX 16 2" xfId="59882" xr:uid="{00000000-0005-0000-0000-00000AEB0000}"/>
    <cellStyle name="SAPBEXstdItemX 16 2 2" xfId="59883" xr:uid="{00000000-0005-0000-0000-00000BEB0000}"/>
    <cellStyle name="SAPBEXstdItemX 16 3" xfId="59884" xr:uid="{00000000-0005-0000-0000-00000CEB0000}"/>
    <cellStyle name="SAPBEXstdItemX 17" xfId="59885" xr:uid="{00000000-0005-0000-0000-00000DEB0000}"/>
    <cellStyle name="SAPBEXstdItemX 17 2" xfId="59886" xr:uid="{00000000-0005-0000-0000-00000EEB0000}"/>
    <cellStyle name="SAPBEXstdItemX 17 2 2" xfId="59887" xr:uid="{00000000-0005-0000-0000-00000FEB0000}"/>
    <cellStyle name="SAPBEXstdItemX 17 3" xfId="59888" xr:uid="{00000000-0005-0000-0000-000010EB0000}"/>
    <cellStyle name="SAPBEXstdItemX 18" xfId="59889" xr:uid="{00000000-0005-0000-0000-000011EB0000}"/>
    <cellStyle name="SAPBEXstdItemX 18 2" xfId="59890" xr:uid="{00000000-0005-0000-0000-000012EB0000}"/>
    <cellStyle name="SAPBEXstdItemX 18 2 2" xfId="59891" xr:uid="{00000000-0005-0000-0000-000013EB0000}"/>
    <cellStyle name="SAPBEXstdItemX 18 3" xfId="59892" xr:uid="{00000000-0005-0000-0000-000014EB0000}"/>
    <cellStyle name="SAPBEXstdItemX 19" xfId="59893" xr:uid="{00000000-0005-0000-0000-000015EB0000}"/>
    <cellStyle name="SAPBEXstdItemX 19 2" xfId="59894" xr:uid="{00000000-0005-0000-0000-000016EB0000}"/>
    <cellStyle name="SAPBEXstdItemX 19 2 2" xfId="59895" xr:uid="{00000000-0005-0000-0000-000017EB0000}"/>
    <cellStyle name="SAPBEXstdItemX 19 3" xfId="59896" xr:uid="{00000000-0005-0000-0000-000018EB0000}"/>
    <cellStyle name="SAPBEXstdItemX 2" xfId="59897" xr:uid="{00000000-0005-0000-0000-000019EB0000}"/>
    <cellStyle name="SAPBEXstdItemX 2 10" xfId="59898" xr:uid="{00000000-0005-0000-0000-00001AEB0000}"/>
    <cellStyle name="SAPBEXstdItemX 2 10 2" xfId="59899" xr:uid="{00000000-0005-0000-0000-00001BEB0000}"/>
    <cellStyle name="SAPBEXstdItemX 2 10 3" xfId="59900" xr:uid="{00000000-0005-0000-0000-00001CEB0000}"/>
    <cellStyle name="SAPBEXstdItemX 2 11" xfId="59901" xr:uid="{00000000-0005-0000-0000-00001DEB0000}"/>
    <cellStyle name="SAPBEXstdItemX 2 11 2" xfId="59902" xr:uid="{00000000-0005-0000-0000-00001EEB0000}"/>
    <cellStyle name="SAPBEXstdItemX 2 11 2 2" xfId="59903" xr:uid="{00000000-0005-0000-0000-00001FEB0000}"/>
    <cellStyle name="SAPBEXstdItemX 2 11 3" xfId="59904" xr:uid="{00000000-0005-0000-0000-000020EB0000}"/>
    <cellStyle name="SAPBEXstdItemX 2 12" xfId="59905" xr:uid="{00000000-0005-0000-0000-000021EB0000}"/>
    <cellStyle name="SAPBEXstdItemX 2 12 2" xfId="59906" xr:uid="{00000000-0005-0000-0000-000022EB0000}"/>
    <cellStyle name="SAPBEXstdItemX 2 12 3" xfId="59907" xr:uid="{00000000-0005-0000-0000-000023EB0000}"/>
    <cellStyle name="SAPBEXstdItemX 2 13" xfId="59908" xr:uid="{00000000-0005-0000-0000-000024EB0000}"/>
    <cellStyle name="SAPBEXstdItemX 2 13 2" xfId="59909" xr:uid="{00000000-0005-0000-0000-000025EB0000}"/>
    <cellStyle name="SAPBEXstdItemX 2 13 3" xfId="59910" xr:uid="{00000000-0005-0000-0000-000026EB0000}"/>
    <cellStyle name="SAPBEXstdItemX 2 14" xfId="59911" xr:uid="{00000000-0005-0000-0000-000027EB0000}"/>
    <cellStyle name="SAPBEXstdItemX 2 14 2" xfId="59912" xr:uid="{00000000-0005-0000-0000-000028EB0000}"/>
    <cellStyle name="SAPBEXstdItemX 2 14 3" xfId="59913" xr:uid="{00000000-0005-0000-0000-000029EB0000}"/>
    <cellStyle name="SAPBEXstdItemX 2 15" xfId="59914" xr:uid="{00000000-0005-0000-0000-00002AEB0000}"/>
    <cellStyle name="SAPBEXstdItemX 2 16" xfId="59915" xr:uid="{00000000-0005-0000-0000-00002BEB0000}"/>
    <cellStyle name="SAPBEXstdItemX 2 2" xfId="59916" xr:uid="{00000000-0005-0000-0000-00002CEB0000}"/>
    <cellStyle name="SAPBEXstdItemX 2 2 10" xfId="59917" xr:uid="{00000000-0005-0000-0000-00002DEB0000}"/>
    <cellStyle name="SAPBEXstdItemX 2 2 10 2" xfId="59918" xr:uid="{00000000-0005-0000-0000-00002EEB0000}"/>
    <cellStyle name="SAPBEXstdItemX 2 2 10 2 2" xfId="59919" xr:uid="{00000000-0005-0000-0000-00002FEB0000}"/>
    <cellStyle name="SAPBEXstdItemX 2 2 10 3" xfId="59920" xr:uid="{00000000-0005-0000-0000-000030EB0000}"/>
    <cellStyle name="SAPBEXstdItemX 2 2 11" xfId="59921" xr:uid="{00000000-0005-0000-0000-000031EB0000}"/>
    <cellStyle name="SAPBEXstdItemX 2 2 11 2" xfId="59922" xr:uid="{00000000-0005-0000-0000-000032EB0000}"/>
    <cellStyle name="SAPBEXstdItemX 2 2 11 2 2" xfId="59923" xr:uid="{00000000-0005-0000-0000-000033EB0000}"/>
    <cellStyle name="SAPBEXstdItemX 2 2 11 3" xfId="59924" xr:uid="{00000000-0005-0000-0000-000034EB0000}"/>
    <cellStyle name="SAPBEXstdItemX 2 2 12" xfId="59925" xr:uid="{00000000-0005-0000-0000-000035EB0000}"/>
    <cellStyle name="SAPBEXstdItemX 2 2 2" xfId="59926" xr:uid="{00000000-0005-0000-0000-000036EB0000}"/>
    <cellStyle name="SAPBEXstdItemX 2 2 2 2" xfId="59927" xr:uid="{00000000-0005-0000-0000-000037EB0000}"/>
    <cellStyle name="SAPBEXstdItemX 2 2 2 2 2" xfId="59928" xr:uid="{00000000-0005-0000-0000-000038EB0000}"/>
    <cellStyle name="SAPBEXstdItemX 2 2 2 2 2 2" xfId="59929" xr:uid="{00000000-0005-0000-0000-000039EB0000}"/>
    <cellStyle name="SAPBEXstdItemX 2 2 2 2 2 2 2" xfId="59930" xr:uid="{00000000-0005-0000-0000-00003AEB0000}"/>
    <cellStyle name="SAPBEXstdItemX 2 2 2 2 2 3" xfId="59931" xr:uid="{00000000-0005-0000-0000-00003BEB0000}"/>
    <cellStyle name="SAPBEXstdItemX 2 2 2 2 3" xfId="59932" xr:uid="{00000000-0005-0000-0000-00003CEB0000}"/>
    <cellStyle name="SAPBEXstdItemX 2 2 2 2 3 2" xfId="59933" xr:uid="{00000000-0005-0000-0000-00003DEB0000}"/>
    <cellStyle name="SAPBEXstdItemX 2 2 2 2 3 2 2" xfId="59934" xr:uid="{00000000-0005-0000-0000-00003EEB0000}"/>
    <cellStyle name="SAPBEXstdItemX 2 2 2 2 3 3" xfId="59935" xr:uid="{00000000-0005-0000-0000-00003FEB0000}"/>
    <cellStyle name="SAPBEXstdItemX 2 2 2 2 4" xfId="59936" xr:uid="{00000000-0005-0000-0000-000040EB0000}"/>
    <cellStyle name="SAPBEXstdItemX 2 2 2 2 4 2" xfId="59937" xr:uid="{00000000-0005-0000-0000-000041EB0000}"/>
    <cellStyle name="SAPBEXstdItemX 2 2 2 2 5" xfId="59938" xr:uid="{00000000-0005-0000-0000-000042EB0000}"/>
    <cellStyle name="SAPBEXstdItemX 2 2 2 2 5 2" xfId="59939" xr:uid="{00000000-0005-0000-0000-000043EB0000}"/>
    <cellStyle name="SAPBEXstdItemX 2 2 2 2 6" xfId="59940" xr:uid="{00000000-0005-0000-0000-000044EB0000}"/>
    <cellStyle name="SAPBEXstdItemX 2 2 2 3" xfId="59941" xr:uid="{00000000-0005-0000-0000-000045EB0000}"/>
    <cellStyle name="SAPBEXstdItemX 2 2 2 3 2" xfId="59942" xr:uid="{00000000-0005-0000-0000-000046EB0000}"/>
    <cellStyle name="SAPBEXstdItemX 2 2 2 3 2 2" xfId="59943" xr:uid="{00000000-0005-0000-0000-000047EB0000}"/>
    <cellStyle name="SAPBEXstdItemX 2 2 2 3 2 2 2" xfId="59944" xr:uid="{00000000-0005-0000-0000-000048EB0000}"/>
    <cellStyle name="SAPBEXstdItemX 2 2 2 3 2 3" xfId="59945" xr:uid="{00000000-0005-0000-0000-000049EB0000}"/>
    <cellStyle name="SAPBEXstdItemX 2 2 2 3 3" xfId="59946" xr:uid="{00000000-0005-0000-0000-00004AEB0000}"/>
    <cellStyle name="SAPBEXstdItemX 2 2 2 3 3 2" xfId="59947" xr:uid="{00000000-0005-0000-0000-00004BEB0000}"/>
    <cellStyle name="SAPBEXstdItemX 2 2 2 3 3 2 2" xfId="59948" xr:uid="{00000000-0005-0000-0000-00004CEB0000}"/>
    <cellStyle name="SAPBEXstdItemX 2 2 2 3 3 3" xfId="59949" xr:uid="{00000000-0005-0000-0000-00004DEB0000}"/>
    <cellStyle name="SAPBEXstdItemX 2 2 2 3 4" xfId="59950" xr:uid="{00000000-0005-0000-0000-00004EEB0000}"/>
    <cellStyle name="SAPBEXstdItemX 2 2 2 3 4 2" xfId="59951" xr:uid="{00000000-0005-0000-0000-00004FEB0000}"/>
    <cellStyle name="SAPBEXstdItemX 2 2 2 3 5" xfId="59952" xr:uid="{00000000-0005-0000-0000-000050EB0000}"/>
    <cellStyle name="SAPBEXstdItemX 2 2 2 3 5 2" xfId="59953" xr:uid="{00000000-0005-0000-0000-000051EB0000}"/>
    <cellStyle name="SAPBEXstdItemX 2 2 2 3 6" xfId="59954" xr:uid="{00000000-0005-0000-0000-000052EB0000}"/>
    <cellStyle name="SAPBEXstdItemX 2 2 2 4" xfId="59955" xr:uid="{00000000-0005-0000-0000-000053EB0000}"/>
    <cellStyle name="SAPBEXstdItemX 2 2 2 4 2" xfId="59956" xr:uid="{00000000-0005-0000-0000-000054EB0000}"/>
    <cellStyle name="SAPBEXstdItemX 2 2 2 4 2 2" xfId="59957" xr:uid="{00000000-0005-0000-0000-000055EB0000}"/>
    <cellStyle name="SAPBEXstdItemX 2 2 2 4 2 3" xfId="59958" xr:uid="{00000000-0005-0000-0000-000056EB0000}"/>
    <cellStyle name="SAPBEXstdItemX 2 2 2 4 3" xfId="59959" xr:uid="{00000000-0005-0000-0000-000057EB0000}"/>
    <cellStyle name="SAPBEXstdItemX 2 2 2 4 4" xfId="59960" xr:uid="{00000000-0005-0000-0000-000058EB0000}"/>
    <cellStyle name="SAPBEXstdItemX 2 2 2 5" xfId="59961" xr:uid="{00000000-0005-0000-0000-000059EB0000}"/>
    <cellStyle name="SAPBEXstdItemX 2 2 2 5 2" xfId="59962" xr:uid="{00000000-0005-0000-0000-00005AEB0000}"/>
    <cellStyle name="SAPBEXstdItemX 2 2 2 5 2 2" xfId="59963" xr:uid="{00000000-0005-0000-0000-00005BEB0000}"/>
    <cellStyle name="SAPBEXstdItemX 2 2 2 5 2 3" xfId="59964" xr:uid="{00000000-0005-0000-0000-00005CEB0000}"/>
    <cellStyle name="SAPBEXstdItemX 2 2 2 5 3" xfId="59965" xr:uid="{00000000-0005-0000-0000-00005DEB0000}"/>
    <cellStyle name="SAPBEXstdItemX 2 2 2 5 4" xfId="59966" xr:uid="{00000000-0005-0000-0000-00005EEB0000}"/>
    <cellStyle name="SAPBEXstdItemX 2 2 2 6" xfId="59967" xr:uid="{00000000-0005-0000-0000-00005FEB0000}"/>
    <cellStyle name="SAPBEXstdItemX 2 2 2 6 2" xfId="59968" xr:uid="{00000000-0005-0000-0000-000060EB0000}"/>
    <cellStyle name="SAPBEXstdItemX 2 2 2 6 2 2" xfId="59969" xr:uid="{00000000-0005-0000-0000-000061EB0000}"/>
    <cellStyle name="SAPBEXstdItemX 2 2 2 6 2 3" xfId="59970" xr:uid="{00000000-0005-0000-0000-000062EB0000}"/>
    <cellStyle name="SAPBEXstdItemX 2 2 2 6 3" xfId="59971" xr:uid="{00000000-0005-0000-0000-000063EB0000}"/>
    <cellStyle name="SAPBEXstdItemX 2 2 2 6 4" xfId="59972" xr:uid="{00000000-0005-0000-0000-000064EB0000}"/>
    <cellStyle name="SAPBEXstdItemX 2 2 2 7" xfId="59973" xr:uid="{00000000-0005-0000-0000-000065EB0000}"/>
    <cellStyle name="SAPBEXstdItemX 2 2 2 7 2" xfId="59974" xr:uid="{00000000-0005-0000-0000-000066EB0000}"/>
    <cellStyle name="SAPBEXstdItemX 2 2 2 7 3" xfId="59975" xr:uid="{00000000-0005-0000-0000-000067EB0000}"/>
    <cellStyle name="SAPBEXstdItemX 2 2 2 8" xfId="59976" xr:uid="{00000000-0005-0000-0000-000068EB0000}"/>
    <cellStyle name="SAPBEXstdItemX 2 2 2 9" xfId="59977" xr:uid="{00000000-0005-0000-0000-000069EB0000}"/>
    <cellStyle name="SAPBEXstdItemX 2 2 2_Other Benefits Allocation %" xfId="59978" xr:uid="{00000000-0005-0000-0000-00006AEB0000}"/>
    <cellStyle name="SAPBEXstdItemX 2 2 3" xfId="59979" xr:uid="{00000000-0005-0000-0000-00006BEB0000}"/>
    <cellStyle name="SAPBEXstdItemX 2 2 3 2" xfId="59980" xr:uid="{00000000-0005-0000-0000-00006CEB0000}"/>
    <cellStyle name="SAPBEXstdItemX 2 2 3 2 2" xfId="59981" xr:uid="{00000000-0005-0000-0000-00006DEB0000}"/>
    <cellStyle name="SAPBEXstdItemX 2 2 3 2 2 2" xfId="59982" xr:uid="{00000000-0005-0000-0000-00006EEB0000}"/>
    <cellStyle name="SAPBEXstdItemX 2 2 3 2 2 3" xfId="59983" xr:uid="{00000000-0005-0000-0000-00006FEB0000}"/>
    <cellStyle name="SAPBEXstdItemX 2 2 3 2 3" xfId="59984" xr:uid="{00000000-0005-0000-0000-000070EB0000}"/>
    <cellStyle name="SAPBEXstdItemX 2 2 3 2 4" xfId="59985" xr:uid="{00000000-0005-0000-0000-000071EB0000}"/>
    <cellStyle name="SAPBEXstdItemX 2 2 3 3" xfId="59986" xr:uid="{00000000-0005-0000-0000-000072EB0000}"/>
    <cellStyle name="SAPBEXstdItemX 2 2 3 3 2" xfId="59987" xr:uid="{00000000-0005-0000-0000-000073EB0000}"/>
    <cellStyle name="SAPBEXstdItemX 2 2 3 3 2 2" xfId="59988" xr:uid="{00000000-0005-0000-0000-000074EB0000}"/>
    <cellStyle name="SAPBEXstdItemX 2 2 3 3 2 3" xfId="59989" xr:uid="{00000000-0005-0000-0000-000075EB0000}"/>
    <cellStyle name="SAPBEXstdItemX 2 2 3 3 3" xfId="59990" xr:uid="{00000000-0005-0000-0000-000076EB0000}"/>
    <cellStyle name="SAPBEXstdItemX 2 2 3 3 4" xfId="59991" xr:uid="{00000000-0005-0000-0000-000077EB0000}"/>
    <cellStyle name="SAPBEXstdItemX 2 2 3 4" xfId="59992" xr:uid="{00000000-0005-0000-0000-000078EB0000}"/>
    <cellStyle name="SAPBEXstdItemX 2 2 3 4 2" xfId="59993" xr:uid="{00000000-0005-0000-0000-000079EB0000}"/>
    <cellStyle name="SAPBEXstdItemX 2 2 3 4 2 2" xfId="59994" xr:uid="{00000000-0005-0000-0000-00007AEB0000}"/>
    <cellStyle name="SAPBEXstdItemX 2 2 3 4 2 3" xfId="59995" xr:uid="{00000000-0005-0000-0000-00007BEB0000}"/>
    <cellStyle name="SAPBEXstdItemX 2 2 3 4 3" xfId="59996" xr:uid="{00000000-0005-0000-0000-00007CEB0000}"/>
    <cellStyle name="SAPBEXstdItemX 2 2 3 4 4" xfId="59997" xr:uid="{00000000-0005-0000-0000-00007DEB0000}"/>
    <cellStyle name="SAPBEXstdItemX 2 2 3 5" xfId="59998" xr:uid="{00000000-0005-0000-0000-00007EEB0000}"/>
    <cellStyle name="SAPBEXstdItemX 2 2 3 5 2" xfId="59999" xr:uid="{00000000-0005-0000-0000-00007FEB0000}"/>
    <cellStyle name="SAPBEXstdItemX 2 2 3 5 2 2" xfId="60000" xr:uid="{00000000-0005-0000-0000-000080EB0000}"/>
    <cellStyle name="SAPBEXstdItemX 2 2 3 5 2 3" xfId="60001" xr:uid="{00000000-0005-0000-0000-000081EB0000}"/>
    <cellStyle name="SAPBEXstdItemX 2 2 3 5 3" xfId="60002" xr:uid="{00000000-0005-0000-0000-000082EB0000}"/>
    <cellStyle name="SAPBEXstdItemX 2 2 3 5 4" xfId="60003" xr:uid="{00000000-0005-0000-0000-000083EB0000}"/>
    <cellStyle name="SAPBEXstdItemX 2 2 3 6" xfId="60004" xr:uid="{00000000-0005-0000-0000-000084EB0000}"/>
    <cellStyle name="SAPBEXstdItemX 2 2 3 6 2" xfId="60005" xr:uid="{00000000-0005-0000-0000-000085EB0000}"/>
    <cellStyle name="SAPBEXstdItemX 2 2 3 6 2 2" xfId="60006" xr:uid="{00000000-0005-0000-0000-000086EB0000}"/>
    <cellStyle name="SAPBEXstdItemX 2 2 3 6 2 3" xfId="60007" xr:uid="{00000000-0005-0000-0000-000087EB0000}"/>
    <cellStyle name="SAPBEXstdItemX 2 2 3 6 3" xfId="60008" xr:uid="{00000000-0005-0000-0000-000088EB0000}"/>
    <cellStyle name="SAPBEXstdItemX 2 2 3 6 4" xfId="60009" xr:uid="{00000000-0005-0000-0000-000089EB0000}"/>
    <cellStyle name="SAPBEXstdItemX 2 2 3 7" xfId="60010" xr:uid="{00000000-0005-0000-0000-00008AEB0000}"/>
    <cellStyle name="SAPBEXstdItemX 2 2 3 7 2" xfId="60011" xr:uid="{00000000-0005-0000-0000-00008BEB0000}"/>
    <cellStyle name="SAPBEXstdItemX 2 2 3 7 3" xfId="60012" xr:uid="{00000000-0005-0000-0000-00008CEB0000}"/>
    <cellStyle name="SAPBEXstdItemX 2 2 3 8" xfId="60013" xr:uid="{00000000-0005-0000-0000-00008DEB0000}"/>
    <cellStyle name="SAPBEXstdItemX 2 2 3 9" xfId="60014" xr:uid="{00000000-0005-0000-0000-00008EEB0000}"/>
    <cellStyle name="SAPBEXstdItemX 2 2 4" xfId="60015" xr:uid="{00000000-0005-0000-0000-00008FEB0000}"/>
    <cellStyle name="SAPBEXstdItemX 2 2 4 2" xfId="60016" xr:uid="{00000000-0005-0000-0000-000090EB0000}"/>
    <cellStyle name="SAPBEXstdItemX 2 2 4 2 2" xfId="60017" xr:uid="{00000000-0005-0000-0000-000091EB0000}"/>
    <cellStyle name="SAPBEXstdItemX 2 2 4 2 2 2" xfId="60018" xr:uid="{00000000-0005-0000-0000-000092EB0000}"/>
    <cellStyle name="SAPBEXstdItemX 2 2 4 2 2 3" xfId="60019" xr:uid="{00000000-0005-0000-0000-000093EB0000}"/>
    <cellStyle name="SAPBEXstdItemX 2 2 4 2 3" xfId="60020" xr:uid="{00000000-0005-0000-0000-000094EB0000}"/>
    <cellStyle name="SAPBEXstdItemX 2 2 4 2 4" xfId="60021" xr:uid="{00000000-0005-0000-0000-000095EB0000}"/>
    <cellStyle name="SAPBEXstdItemX 2 2 4 3" xfId="60022" xr:uid="{00000000-0005-0000-0000-000096EB0000}"/>
    <cellStyle name="SAPBEXstdItemX 2 2 4 3 2" xfId="60023" xr:uid="{00000000-0005-0000-0000-000097EB0000}"/>
    <cellStyle name="SAPBEXstdItemX 2 2 4 3 2 2" xfId="60024" xr:uid="{00000000-0005-0000-0000-000098EB0000}"/>
    <cellStyle name="SAPBEXstdItemX 2 2 4 3 2 3" xfId="60025" xr:uid="{00000000-0005-0000-0000-000099EB0000}"/>
    <cellStyle name="SAPBEXstdItemX 2 2 4 3 3" xfId="60026" xr:uid="{00000000-0005-0000-0000-00009AEB0000}"/>
    <cellStyle name="SAPBEXstdItemX 2 2 4 3 4" xfId="60027" xr:uid="{00000000-0005-0000-0000-00009BEB0000}"/>
    <cellStyle name="SAPBEXstdItemX 2 2 4 4" xfId="60028" xr:uid="{00000000-0005-0000-0000-00009CEB0000}"/>
    <cellStyle name="SAPBEXstdItemX 2 2 4 4 2" xfId="60029" xr:uid="{00000000-0005-0000-0000-00009DEB0000}"/>
    <cellStyle name="SAPBEXstdItemX 2 2 4 4 2 2" xfId="60030" xr:uid="{00000000-0005-0000-0000-00009EEB0000}"/>
    <cellStyle name="SAPBEXstdItemX 2 2 4 4 2 3" xfId="60031" xr:uid="{00000000-0005-0000-0000-00009FEB0000}"/>
    <cellStyle name="SAPBEXstdItemX 2 2 4 4 3" xfId="60032" xr:uid="{00000000-0005-0000-0000-0000A0EB0000}"/>
    <cellStyle name="SAPBEXstdItemX 2 2 4 4 4" xfId="60033" xr:uid="{00000000-0005-0000-0000-0000A1EB0000}"/>
    <cellStyle name="SAPBEXstdItemX 2 2 4 5" xfId="60034" xr:uid="{00000000-0005-0000-0000-0000A2EB0000}"/>
    <cellStyle name="SAPBEXstdItemX 2 2 4 5 2" xfId="60035" xr:uid="{00000000-0005-0000-0000-0000A3EB0000}"/>
    <cellStyle name="SAPBEXstdItemX 2 2 4 5 2 2" xfId="60036" xr:uid="{00000000-0005-0000-0000-0000A4EB0000}"/>
    <cellStyle name="SAPBEXstdItemX 2 2 4 5 2 3" xfId="60037" xr:uid="{00000000-0005-0000-0000-0000A5EB0000}"/>
    <cellStyle name="SAPBEXstdItemX 2 2 4 5 3" xfId="60038" xr:uid="{00000000-0005-0000-0000-0000A6EB0000}"/>
    <cellStyle name="SAPBEXstdItemX 2 2 4 5 4" xfId="60039" xr:uid="{00000000-0005-0000-0000-0000A7EB0000}"/>
    <cellStyle name="SAPBEXstdItemX 2 2 4 6" xfId="60040" xr:uid="{00000000-0005-0000-0000-0000A8EB0000}"/>
    <cellStyle name="SAPBEXstdItemX 2 2 4 6 2" xfId="60041" xr:uid="{00000000-0005-0000-0000-0000A9EB0000}"/>
    <cellStyle name="SAPBEXstdItemX 2 2 4 6 2 2" xfId="60042" xr:uid="{00000000-0005-0000-0000-0000AAEB0000}"/>
    <cellStyle name="SAPBEXstdItemX 2 2 4 6 2 3" xfId="60043" xr:uid="{00000000-0005-0000-0000-0000ABEB0000}"/>
    <cellStyle name="SAPBEXstdItemX 2 2 4 6 3" xfId="60044" xr:uid="{00000000-0005-0000-0000-0000ACEB0000}"/>
    <cellStyle name="SAPBEXstdItemX 2 2 4 6 4" xfId="60045" xr:uid="{00000000-0005-0000-0000-0000ADEB0000}"/>
    <cellStyle name="SAPBEXstdItemX 2 2 4 7" xfId="60046" xr:uid="{00000000-0005-0000-0000-0000AEEB0000}"/>
    <cellStyle name="SAPBEXstdItemX 2 2 4 7 2" xfId="60047" xr:uid="{00000000-0005-0000-0000-0000AFEB0000}"/>
    <cellStyle name="SAPBEXstdItemX 2 2 4 7 3" xfId="60048" xr:uid="{00000000-0005-0000-0000-0000B0EB0000}"/>
    <cellStyle name="SAPBEXstdItemX 2 2 4 8" xfId="60049" xr:uid="{00000000-0005-0000-0000-0000B1EB0000}"/>
    <cellStyle name="SAPBEXstdItemX 2 2 4 9" xfId="60050" xr:uid="{00000000-0005-0000-0000-0000B2EB0000}"/>
    <cellStyle name="SAPBEXstdItemX 2 2 5" xfId="60051" xr:uid="{00000000-0005-0000-0000-0000B3EB0000}"/>
    <cellStyle name="SAPBEXstdItemX 2 2 5 2" xfId="60052" xr:uid="{00000000-0005-0000-0000-0000B4EB0000}"/>
    <cellStyle name="SAPBEXstdItemX 2 2 5 2 2" xfId="60053" xr:uid="{00000000-0005-0000-0000-0000B5EB0000}"/>
    <cellStyle name="SAPBEXstdItemX 2 2 5 2 3" xfId="60054" xr:uid="{00000000-0005-0000-0000-0000B6EB0000}"/>
    <cellStyle name="SAPBEXstdItemX 2 2 5 3" xfId="60055" xr:uid="{00000000-0005-0000-0000-0000B7EB0000}"/>
    <cellStyle name="SAPBEXstdItemX 2 2 5 4" xfId="60056" xr:uid="{00000000-0005-0000-0000-0000B8EB0000}"/>
    <cellStyle name="SAPBEXstdItemX 2 2 6" xfId="60057" xr:uid="{00000000-0005-0000-0000-0000B9EB0000}"/>
    <cellStyle name="SAPBEXstdItemX 2 2 6 2" xfId="60058" xr:uid="{00000000-0005-0000-0000-0000BAEB0000}"/>
    <cellStyle name="SAPBEXstdItemX 2 2 6 2 2" xfId="60059" xr:uid="{00000000-0005-0000-0000-0000BBEB0000}"/>
    <cellStyle name="SAPBEXstdItemX 2 2 6 2 3" xfId="60060" xr:uid="{00000000-0005-0000-0000-0000BCEB0000}"/>
    <cellStyle name="SAPBEXstdItemX 2 2 6 3" xfId="60061" xr:uid="{00000000-0005-0000-0000-0000BDEB0000}"/>
    <cellStyle name="SAPBEXstdItemX 2 2 6 4" xfId="60062" xr:uid="{00000000-0005-0000-0000-0000BEEB0000}"/>
    <cellStyle name="SAPBEXstdItemX 2 2 7" xfId="60063" xr:uid="{00000000-0005-0000-0000-0000BFEB0000}"/>
    <cellStyle name="SAPBEXstdItemX 2 2 7 2" xfId="60064" xr:uid="{00000000-0005-0000-0000-0000C0EB0000}"/>
    <cellStyle name="SAPBEXstdItemX 2 2 7 2 2" xfId="60065" xr:uid="{00000000-0005-0000-0000-0000C1EB0000}"/>
    <cellStyle name="SAPBEXstdItemX 2 2 7 2 3" xfId="60066" xr:uid="{00000000-0005-0000-0000-0000C2EB0000}"/>
    <cellStyle name="SAPBEXstdItemX 2 2 7 3" xfId="60067" xr:uid="{00000000-0005-0000-0000-0000C3EB0000}"/>
    <cellStyle name="SAPBEXstdItemX 2 2 7 4" xfId="60068" xr:uid="{00000000-0005-0000-0000-0000C4EB0000}"/>
    <cellStyle name="SAPBEXstdItemX 2 2 8" xfId="60069" xr:uid="{00000000-0005-0000-0000-0000C5EB0000}"/>
    <cellStyle name="SAPBEXstdItemX 2 2 8 2" xfId="60070" xr:uid="{00000000-0005-0000-0000-0000C6EB0000}"/>
    <cellStyle name="SAPBEXstdItemX 2 2 8 2 2" xfId="60071" xr:uid="{00000000-0005-0000-0000-0000C7EB0000}"/>
    <cellStyle name="SAPBEXstdItemX 2 2 8 2 3" xfId="60072" xr:uid="{00000000-0005-0000-0000-0000C8EB0000}"/>
    <cellStyle name="SAPBEXstdItemX 2 2 8 3" xfId="60073" xr:uid="{00000000-0005-0000-0000-0000C9EB0000}"/>
    <cellStyle name="SAPBEXstdItemX 2 2 8 4" xfId="60074" xr:uid="{00000000-0005-0000-0000-0000CAEB0000}"/>
    <cellStyle name="SAPBEXstdItemX 2 2 9" xfId="60075" xr:uid="{00000000-0005-0000-0000-0000CBEB0000}"/>
    <cellStyle name="SAPBEXstdItemX 2 2 9 2" xfId="60076" xr:uid="{00000000-0005-0000-0000-0000CCEB0000}"/>
    <cellStyle name="SAPBEXstdItemX 2 2 9 2 2" xfId="60077" xr:uid="{00000000-0005-0000-0000-0000CDEB0000}"/>
    <cellStyle name="SAPBEXstdItemX 2 2 9 2 3" xfId="60078" xr:uid="{00000000-0005-0000-0000-0000CEEB0000}"/>
    <cellStyle name="SAPBEXstdItemX 2 2 9 3" xfId="60079" xr:uid="{00000000-0005-0000-0000-0000CFEB0000}"/>
    <cellStyle name="SAPBEXstdItemX 2 2 9 4" xfId="60080" xr:uid="{00000000-0005-0000-0000-0000D0EB0000}"/>
    <cellStyle name="SAPBEXstdItemX 2 2_Other Benefits Allocation %" xfId="60081" xr:uid="{00000000-0005-0000-0000-0000D1EB0000}"/>
    <cellStyle name="SAPBEXstdItemX 2 3" xfId="60082" xr:uid="{00000000-0005-0000-0000-0000D2EB0000}"/>
    <cellStyle name="SAPBEXstdItemX 2 3 10" xfId="60083" xr:uid="{00000000-0005-0000-0000-0000D3EB0000}"/>
    <cellStyle name="SAPBEXstdItemX 2 3 11" xfId="60084" xr:uid="{00000000-0005-0000-0000-0000D4EB0000}"/>
    <cellStyle name="SAPBEXstdItemX 2 3 11 2" xfId="60085" xr:uid="{00000000-0005-0000-0000-0000D5EB0000}"/>
    <cellStyle name="SAPBEXstdItemX 2 3 11 2 2" xfId="60086" xr:uid="{00000000-0005-0000-0000-0000D6EB0000}"/>
    <cellStyle name="SAPBEXstdItemX 2 3 11 3" xfId="60087" xr:uid="{00000000-0005-0000-0000-0000D7EB0000}"/>
    <cellStyle name="SAPBEXstdItemX 2 3 12" xfId="60088" xr:uid="{00000000-0005-0000-0000-0000D8EB0000}"/>
    <cellStyle name="SAPBEXstdItemX 2 3 2" xfId="60089" xr:uid="{00000000-0005-0000-0000-0000D9EB0000}"/>
    <cellStyle name="SAPBEXstdItemX 2 3 2 2" xfId="60090" xr:uid="{00000000-0005-0000-0000-0000DAEB0000}"/>
    <cellStyle name="SAPBEXstdItemX 2 3 2 2 2" xfId="60091" xr:uid="{00000000-0005-0000-0000-0000DBEB0000}"/>
    <cellStyle name="SAPBEXstdItemX 2 3 2 2 2 2" xfId="60092" xr:uid="{00000000-0005-0000-0000-0000DCEB0000}"/>
    <cellStyle name="SAPBEXstdItemX 2 3 2 2 2 2 2" xfId="60093" xr:uid="{00000000-0005-0000-0000-0000DDEB0000}"/>
    <cellStyle name="SAPBEXstdItemX 2 3 2 2 2 3" xfId="60094" xr:uid="{00000000-0005-0000-0000-0000DEEB0000}"/>
    <cellStyle name="SAPBEXstdItemX 2 3 2 2 3" xfId="60095" xr:uid="{00000000-0005-0000-0000-0000DFEB0000}"/>
    <cellStyle name="SAPBEXstdItemX 2 3 2 2 3 2" xfId="60096" xr:uid="{00000000-0005-0000-0000-0000E0EB0000}"/>
    <cellStyle name="SAPBEXstdItemX 2 3 2 2 3 2 2" xfId="60097" xr:uid="{00000000-0005-0000-0000-0000E1EB0000}"/>
    <cellStyle name="SAPBEXstdItemX 2 3 2 2 3 3" xfId="60098" xr:uid="{00000000-0005-0000-0000-0000E2EB0000}"/>
    <cellStyle name="SAPBEXstdItemX 2 3 2 2 4" xfId="60099" xr:uid="{00000000-0005-0000-0000-0000E3EB0000}"/>
    <cellStyle name="SAPBEXstdItemX 2 3 2 2 4 2" xfId="60100" xr:uid="{00000000-0005-0000-0000-0000E4EB0000}"/>
    <cellStyle name="SAPBEXstdItemX 2 3 2 2 5" xfId="60101" xr:uid="{00000000-0005-0000-0000-0000E5EB0000}"/>
    <cellStyle name="SAPBEXstdItemX 2 3 2 2 5 2" xfId="60102" xr:uid="{00000000-0005-0000-0000-0000E6EB0000}"/>
    <cellStyle name="SAPBEXstdItemX 2 3 2 2 6" xfId="60103" xr:uid="{00000000-0005-0000-0000-0000E7EB0000}"/>
    <cellStyle name="SAPBEXstdItemX 2 3 2 3" xfId="60104" xr:uid="{00000000-0005-0000-0000-0000E8EB0000}"/>
    <cellStyle name="SAPBEXstdItemX 2 3 2 3 2" xfId="60105" xr:uid="{00000000-0005-0000-0000-0000E9EB0000}"/>
    <cellStyle name="SAPBEXstdItemX 2 3 2 3 2 2" xfId="60106" xr:uid="{00000000-0005-0000-0000-0000EAEB0000}"/>
    <cellStyle name="SAPBEXstdItemX 2 3 2 3 2 2 2" xfId="60107" xr:uid="{00000000-0005-0000-0000-0000EBEB0000}"/>
    <cellStyle name="SAPBEXstdItemX 2 3 2 3 2 3" xfId="60108" xr:uid="{00000000-0005-0000-0000-0000ECEB0000}"/>
    <cellStyle name="SAPBEXstdItemX 2 3 2 3 3" xfId="60109" xr:uid="{00000000-0005-0000-0000-0000EDEB0000}"/>
    <cellStyle name="SAPBEXstdItemX 2 3 2 3 3 2" xfId="60110" xr:uid="{00000000-0005-0000-0000-0000EEEB0000}"/>
    <cellStyle name="SAPBEXstdItemX 2 3 2 3 3 2 2" xfId="60111" xr:uid="{00000000-0005-0000-0000-0000EFEB0000}"/>
    <cellStyle name="SAPBEXstdItemX 2 3 2 3 3 3" xfId="60112" xr:uid="{00000000-0005-0000-0000-0000F0EB0000}"/>
    <cellStyle name="SAPBEXstdItemX 2 3 2 3 4" xfId="60113" xr:uid="{00000000-0005-0000-0000-0000F1EB0000}"/>
    <cellStyle name="SAPBEXstdItemX 2 3 2 3 4 2" xfId="60114" xr:uid="{00000000-0005-0000-0000-0000F2EB0000}"/>
    <cellStyle name="SAPBEXstdItemX 2 3 2 3 5" xfId="60115" xr:uid="{00000000-0005-0000-0000-0000F3EB0000}"/>
    <cellStyle name="SAPBEXstdItemX 2 3 2 3 5 2" xfId="60116" xr:uid="{00000000-0005-0000-0000-0000F4EB0000}"/>
    <cellStyle name="SAPBEXstdItemX 2 3 2 3 6" xfId="60117" xr:uid="{00000000-0005-0000-0000-0000F5EB0000}"/>
    <cellStyle name="SAPBEXstdItemX 2 3 2 4" xfId="60118" xr:uid="{00000000-0005-0000-0000-0000F6EB0000}"/>
    <cellStyle name="SAPBEXstdItemX 2 3 2 4 2" xfId="60119" xr:uid="{00000000-0005-0000-0000-0000F7EB0000}"/>
    <cellStyle name="SAPBEXstdItemX 2 3 2 4 2 2" xfId="60120" xr:uid="{00000000-0005-0000-0000-0000F8EB0000}"/>
    <cellStyle name="SAPBEXstdItemX 2 3 2 4 3" xfId="60121" xr:uid="{00000000-0005-0000-0000-0000F9EB0000}"/>
    <cellStyle name="SAPBEXstdItemX 2 3 2 5" xfId="60122" xr:uid="{00000000-0005-0000-0000-0000FAEB0000}"/>
    <cellStyle name="SAPBEXstdItemX 2 3 2 5 2" xfId="60123" xr:uid="{00000000-0005-0000-0000-0000FBEB0000}"/>
    <cellStyle name="SAPBEXstdItemX 2 3 2 5 2 2" xfId="60124" xr:uid="{00000000-0005-0000-0000-0000FCEB0000}"/>
    <cellStyle name="SAPBEXstdItemX 2 3 2 5 3" xfId="60125" xr:uid="{00000000-0005-0000-0000-0000FDEB0000}"/>
    <cellStyle name="SAPBEXstdItemX 2 3 2 6" xfId="60126" xr:uid="{00000000-0005-0000-0000-0000FEEB0000}"/>
    <cellStyle name="SAPBEXstdItemX 2 3 2 6 2" xfId="60127" xr:uid="{00000000-0005-0000-0000-0000FFEB0000}"/>
    <cellStyle name="SAPBEXstdItemX 2 3 2 7" xfId="60128" xr:uid="{00000000-0005-0000-0000-000000EC0000}"/>
    <cellStyle name="SAPBEXstdItemX 2 3 2 7 2" xfId="60129" xr:uid="{00000000-0005-0000-0000-000001EC0000}"/>
    <cellStyle name="SAPBEXstdItemX 2 3 2 8" xfId="60130" xr:uid="{00000000-0005-0000-0000-000002EC0000}"/>
    <cellStyle name="SAPBEXstdItemX 2 3 2_Other Benefits Allocation %" xfId="60131" xr:uid="{00000000-0005-0000-0000-000003EC0000}"/>
    <cellStyle name="SAPBEXstdItemX 2 3 3" xfId="60132" xr:uid="{00000000-0005-0000-0000-000004EC0000}"/>
    <cellStyle name="SAPBEXstdItemX 2 3 3 2" xfId="60133" xr:uid="{00000000-0005-0000-0000-000005EC0000}"/>
    <cellStyle name="SAPBEXstdItemX 2 3 3 2 2" xfId="60134" xr:uid="{00000000-0005-0000-0000-000006EC0000}"/>
    <cellStyle name="SAPBEXstdItemX 2 3 3 2 3" xfId="60135" xr:uid="{00000000-0005-0000-0000-000007EC0000}"/>
    <cellStyle name="SAPBEXstdItemX 2 3 3 3" xfId="60136" xr:uid="{00000000-0005-0000-0000-000008EC0000}"/>
    <cellStyle name="SAPBEXstdItemX 2 3 3 4" xfId="60137" xr:uid="{00000000-0005-0000-0000-000009EC0000}"/>
    <cellStyle name="SAPBEXstdItemX 2 3 4" xfId="60138" xr:uid="{00000000-0005-0000-0000-00000AEC0000}"/>
    <cellStyle name="SAPBEXstdItemX 2 3 4 2" xfId="60139" xr:uid="{00000000-0005-0000-0000-00000BEC0000}"/>
    <cellStyle name="SAPBEXstdItemX 2 3 4 2 2" xfId="60140" xr:uid="{00000000-0005-0000-0000-00000CEC0000}"/>
    <cellStyle name="SAPBEXstdItemX 2 3 4 2 3" xfId="60141" xr:uid="{00000000-0005-0000-0000-00000DEC0000}"/>
    <cellStyle name="SAPBEXstdItemX 2 3 4 3" xfId="60142" xr:uid="{00000000-0005-0000-0000-00000EEC0000}"/>
    <cellStyle name="SAPBEXstdItemX 2 3 4 4" xfId="60143" xr:uid="{00000000-0005-0000-0000-00000FEC0000}"/>
    <cellStyle name="SAPBEXstdItemX 2 3 5" xfId="60144" xr:uid="{00000000-0005-0000-0000-000010EC0000}"/>
    <cellStyle name="SAPBEXstdItemX 2 3 5 2" xfId="60145" xr:uid="{00000000-0005-0000-0000-000011EC0000}"/>
    <cellStyle name="SAPBEXstdItemX 2 3 5 2 2" xfId="60146" xr:uid="{00000000-0005-0000-0000-000012EC0000}"/>
    <cellStyle name="SAPBEXstdItemX 2 3 5 2 3" xfId="60147" xr:uid="{00000000-0005-0000-0000-000013EC0000}"/>
    <cellStyle name="SAPBEXstdItemX 2 3 5 3" xfId="60148" xr:uid="{00000000-0005-0000-0000-000014EC0000}"/>
    <cellStyle name="SAPBEXstdItemX 2 3 5 4" xfId="60149" xr:uid="{00000000-0005-0000-0000-000015EC0000}"/>
    <cellStyle name="SAPBEXstdItemX 2 3 6" xfId="60150" xr:uid="{00000000-0005-0000-0000-000016EC0000}"/>
    <cellStyle name="SAPBEXstdItemX 2 3 6 2" xfId="60151" xr:uid="{00000000-0005-0000-0000-000017EC0000}"/>
    <cellStyle name="SAPBEXstdItemX 2 3 6 2 2" xfId="60152" xr:uid="{00000000-0005-0000-0000-000018EC0000}"/>
    <cellStyle name="SAPBEXstdItemX 2 3 6 2 3" xfId="60153" xr:uid="{00000000-0005-0000-0000-000019EC0000}"/>
    <cellStyle name="SAPBEXstdItemX 2 3 6 3" xfId="60154" xr:uid="{00000000-0005-0000-0000-00001AEC0000}"/>
    <cellStyle name="SAPBEXstdItemX 2 3 6 4" xfId="60155" xr:uid="{00000000-0005-0000-0000-00001BEC0000}"/>
    <cellStyle name="SAPBEXstdItemX 2 3 7" xfId="60156" xr:uid="{00000000-0005-0000-0000-00001CEC0000}"/>
    <cellStyle name="SAPBEXstdItemX 2 3 7 2" xfId="60157" xr:uid="{00000000-0005-0000-0000-00001DEC0000}"/>
    <cellStyle name="SAPBEXstdItemX 2 3 7 3" xfId="60158" xr:uid="{00000000-0005-0000-0000-00001EEC0000}"/>
    <cellStyle name="SAPBEXstdItemX 2 3 8" xfId="60159" xr:uid="{00000000-0005-0000-0000-00001FEC0000}"/>
    <cellStyle name="SAPBEXstdItemX 2 3 9" xfId="60160" xr:uid="{00000000-0005-0000-0000-000020EC0000}"/>
    <cellStyle name="SAPBEXstdItemX 2 3_Other Benefits Allocation %" xfId="60161" xr:uid="{00000000-0005-0000-0000-000021EC0000}"/>
    <cellStyle name="SAPBEXstdItemX 2 4" xfId="60162" xr:uid="{00000000-0005-0000-0000-000022EC0000}"/>
    <cellStyle name="SAPBEXstdItemX 2 4 2" xfId="60163" xr:uid="{00000000-0005-0000-0000-000023EC0000}"/>
    <cellStyle name="SAPBEXstdItemX 2 4 2 2" xfId="60164" xr:uid="{00000000-0005-0000-0000-000024EC0000}"/>
    <cellStyle name="SAPBEXstdItemX 2 4 2 2 2" xfId="60165" xr:uid="{00000000-0005-0000-0000-000025EC0000}"/>
    <cellStyle name="SAPBEXstdItemX 2 4 2 2 3" xfId="60166" xr:uid="{00000000-0005-0000-0000-000026EC0000}"/>
    <cellStyle name="SAPBEXstdItemX 2 4 2 3" xfId="60167" xr:uid="{00000000-0005-0000-0000-000027EC0000}"/>
    <cellStyle name="SAPBEXstdItemX 2 4 2 4" xfId="60168" xr:uid="{00000000-0005-0000-0000-000028EC0000}"/>
    <cellStyle name="SAPBEXstdItemX 2 4 3" xfId="60169" xr:uid="{00000000-0005-0000-0000-000029EC0000}"/>
    <cellStyle name="SAPBEXstdItemX 2 4 3 2" xfId="60170" xr:uid="{00000000-0005-0000-0000-00002AEC0000}"/>
    <cellStyle name="SAPBEXstdItemX 2 4 3 2 2" xfId="60171" xr:uid="{00000000-0005-0000-0000-00002BEC0000}"/>
    <cellStyle name="SAPBEXstdItemX 2 4 3 2 3" xfId="60172" xr:uid="{00000000-0005-0000-0000-00002CEC0000}"/>
    <cellStyle name="SAPBEXstdItemX 2 4 3 3" xfId="60173" xr:uid="{00000000-0005-0000-0000-00002DEC0000}"/>
    <cellStyle name="SAPBEXstdItemX 2 4 3 4" xfId="60174" xr:uid="{00000000-0005-0000-0000-00002EEC0000}"/>
    <cellStyle name="SAPBEXstdItemX 2 4 4" xfId="60175" xr:uid="{00000000-0005-0000-0000-00002FEC0000}"/>
    <cellStyle name="SAPBEXstdItemX 2 4 4 2" xfId="60176" xr:uid="{00000000-0005-0000-0000-000030EC0000}"/>
    <cellStyle name="SAPBEXstdItemX 2 4 5" xfId="60177" xr:uid="{00000000-0005-0000-0000-000031EC0000}"/>
    <cellStyle name="SAPBEXstdItemX 2 4 5 2" xfId="60178" xr:uid="{00000000-0005-0000-0000-000032EC0000}"/>
    <cellStyle name="SAPBEXstdItemX 2 4 6" xfId="60179" xr:uid="{00000000-0005-0000-0000-000033EC0000}"/>
    <cellStyle name="SAPBEXstdItemX 2 4 6 2" xfId="60180" xr:uid="{00000000-0005-0000-0000-000034EC0000}"/>
    <cellStyle name="SAPBEXstdItemX 2 4 7" xfId="60181" xr:uid="{00000000-0005-0000-0000-000035EC0000}"/>
    <cellStyle name="SAPBEXstdItemX 2 5" xfId="60182" xr:uid="{00000000-0005-0000-0000-000036EC0000}"/>
    <cellStyle name="SAPBEXstdItemX 2 5 2" xfId="60183" xr:uid="{00000000-0005-0000-0000-000037EC0000}"/>
    <cellStyle name="SAPBEXstdItemX 2 5 2 2" xfId="60184" xr:uid="{00000000-0005-0000-0000-000038EC0000}"/>
    <cellStyle name="SAPBEXstdItemX 2 5 3" xfId="60185" xr:uid="{00000000-0005-0000-0000-000039EC0000}"/>
    <cellStyle name="SAPBEXstdItemX 2 5 3 2" xfId="60186" xr:uid="{00000000-0005-0000-0000-00003AEC0000}"/>
    <cellStyle name="SAPBEXstdItemX 2 5 4" xfId="60187" xr:uid="{00000000-0005-0000-0000-00003BEC0000}"/>
    <cellStyle name="SAPBEXstdItemX 2 5 4 2" xfId="60188" xr:uid="{00000000-0005-0000-0000-00003CEC0000}"/>
    <cellStyle name="SAPBEXstdItemX 2 5 5" xfId="60189" xr:uid="{00000000-0005-0000-0000-00003DEC0000}"/>
    <cellStyle name="SAPBEXstdItemX 2 5 5 2" xfId="60190" xr:uid="{00000000-0005-0000-0000-00003EEC0000}"/>
    <cellStyle name="SAPBEXstdItemX 2 5 6" xfId="60191" xr:uid="{00000000-0005-0000-0000-00003FEC0000}"/>
    <cellStyle name="SAPBEXstdItemX 2 5 6 2" xfId="60192" xr:uid="{00000000-0005-0000-0000-000040EC0000}"/>
    <cellStyle name="SAPBEXstdItemX 2 5 7" xfId="60193" xr:uid="{00000000-0005-0000-0000-000041EC0000}"/>
    <cellStyle name="SAPBEXstdItemX 2 6" xfId="60194" xr:uid="{00000000-0005-0000-0000-000042EC0000}"/>
    <cellStyle name="SAPBEXstdItemX 2 6 2" xfId="60195" xr:uid="{00000000-0005-0000-0000-000043EC0000}"/>
    <cellStyle name="SAPBEXstdItemX 2 7" xfId="60196" xr:uid="{00000000-0005-0000-0000-000044EC0000}"/>
    <cellStyle name="SAPBEXstdItemX 2 7 2" xfId="60197" xr:uid="{00000000-0005-0000-0000-000045EC0000}"/>
    <cellStyle name="SAPBEXstdItemX 2 8" xfId="60198" xr:uid="{00000000-0005-0000-0000-000046EC0000}"/>
    <cellStyle name="SAPBEXstdItemX 2 8 2" xfId="60199" xr:uid="{00000000-0005-0000-0000-000047EC0000}"/>
    <cellStyle name="SAPBEXstdItemX 2 9" xfId="60200" xr:uid="{00000000-0005-0000-0000-000048EC0000}"/>
    <cellStyle name="SAPBEXstdItemX 2 9 2" xfId="60201" xr:uid="{00000000-0005-0000-0000-000049EC0000}"/>
    <cellStyle name="SAPBEXstdItemX 2_401K Summary" xfId="60202" xr:uid="{00000000-0005-0000-0000-00004AEC0000}"/>
    <cellStyle name="SAPBEXstdItemX 20" xfId="60203" xr:uid="{00000000-0005-0000-0000-00004BEC0000}"/>
    <cellStyle name="SAPBEXstdItemX 20 2" xfId="60204" xr:uid="{00000000-0005-0000-0000-00004CEC0000}"/>
    <cellStyle name="SAPBEXstdItemX 20 2 2" xfId="60205" xr:uid="{00000000-0005-0000-0000-00004DEC0000}"/>
    <cellStyle name="SAPBEXstdItemX 20 3" xfId="60206" xr:uid="{00000000-0005-0000-0000-00004EEC0000}"/>
    <cellStyle name="SAPBEXstdItemX 21" xfId="60207" xr:uid="{00000000-0005-0000-0000-00004FEC0000}"/>
    <cellStyle name="SAPBEXstdItemX 21 2" xfId="60208" xr:uid="{00000000-0005-0000-0000-000050EC0000}"/>
    <cellStyle name="SAPBEXstdItemX 21 2 2" xfId="60209" xr:uid="{00000000-0005-0000-0000-000051EC0000}"/>
    <cellStyle name="SAPBEXstdItemX 21 3" xfId="60210" xr:uid="{00000000-0005-0000-0000-000052EC0000}"/>
    <cellStyle name="SAPBEXstdItemX 22" xfId="60211" xr:uid="{00000000-0005-0000-0000-000053EC0000}"/>
    <cellStyle name="SAPBEXstdItemX 22 2" xfId="60212" xr:uid="{00000000-0005-0000-0000-000054EC0000}"/>
    <cellStyle name="SAPBEXstdItemX 22 2 2" xfId="60213" xr:uid="{00000000-0005-0000-0000-000055EC0000}"/>
    <cellStyle name="SAPBEXstdItemX 22 3" xfId="60214" xr:uid="{00000000-0005-0000-0000-000056EC0000}"/>
    <cellStyle name="SAPBEXstdItemX 23" xfId="60215" xr:uid="{00000000-0005-0000-0000-000057EC0000}"/>
    <cellStyle name="SAPBEXstdItemX 23 2" xfId="60216" xr:uid="{00000000-0005-0000-0000-000058EC0000}"/>
    <cellStyle name="SAPBEXstdItemX 23 2 2" xfId="60217" xr:uid="{00000000-0005-0000-0000-000059EC0000}"/>
    <cellStyle name="SAPBEXstdItemX 23 3" xfId="60218" xr:uid="{00000000-0005-0000-0000-00005AEC0000}"/>
    <cellStyle name="SAPBEXstdItemX 24" xfId="60219" xr:uid="{00000000-0005-0000-0000-00005BEC0000}"/>
    <cellStyle name="SAPBEXstdItemX 24 2" xfId="60220" xr:uid="{00000000-0005-0000-0000-00005CEC0000}"/>
    <cellStyle name="SAPBEXstdItemX 24 2 2" xfId="60221" xr:uid="{00000000-0005-0000-0000-00005DEC0000}"/>
    <cellStyle name="SAPBEXstdItemX 24 3" xfId="60222" xr:uid="{00000000-0005-0000-0000-00005EEC0000}"/>
    <cellStyle name="SAPBEXstdItemX 25" xfId="60223" xr:uid="{00000000-0005-0000-0000-00005FEC0000}"/>
    <cellStyle name="SAPBEXstdItemX 25 2" xfId="60224" xr:uid="{00000000-0005-0000-0000-000060EC0000}"/>
    <cellStyle name="SAPBEXstdItemX 25 2 2" xfId="60225" xr:uid="{00000000-0005-0000-0000-000061EC0000}"/>
    <cellStyle name="SAPBEXstdItemX 25 3" xfId="60226" xr:uid="{00000000-0005-0000-0000-000062EC0000}"/>
    <cellStyle name="SAPBEXstdItemX 26" xfId="60227" xr:uid="{00000000-0005-0000-0000-000063EC0000}"/>
    <cellStyle name="SAPBEXstdItemX 26 2" xfId="60228" xr:uid="{00000000-0005-0000-0000-000064EC0000}"/>
    <cellStyle name="SAPBEXstdItemX 26 2 2" xfId="60229" xr:uid="{00000000-0005-0000-0000-000065EC0000}"/>
    <cellStyle name="SAPBEXstdItemX 26 3" xfId="60230" xr:uid="{00000000-0005-0000-0000-000066EC0000}"/>
    <cellStyle name="SAPBEXstdItemX 27" xfId="60231" xr:uid="{00000000-0005-0000-0000-000067EC0000}"/>
    <cellStyle name="SAPBEXstdItemX 27 2" xfId="60232" xr:uid="{00000000-0005-0000-0000-000068EC0000}"/>
    <cellStyle name="SAPBEXstdItemX 27 2 2" xfId="60233" xr:uid="{00000000-0005-0000-0000-000069EC0000}"/>
    <cellStyle name="SAPBEXstdItemX 27 3" xfId="60234" xr:uid="{00000000-0005-0000-0000-00006AEC0000}"/>
    <cellStyle name="SAPBEXstdItemX 28" xfId="60235" xr:uid="{00000000-0005-0000-0000-00006BEC0000}"/>
    <cellStyle name="SAPBEXstdItemX 28 2" xfId="60236" xr:uid="{00000000-0005-0000-0000-00006CEC0000}"/>
    <cellStyle name="SAPBEXstdItemX 29" xfId="60237" xr:uid="{00000000-0005-0000-0000-00006DEC0000}"/>
    <cellStyle name="SAPBEXstdItemX 29 2" xfId="60238" xr:uid="{00000000-0005-0000-0000-00006EEC0000}"/>
    <cellStyle name="SAPBEXstdItemX 3" xfId="60239" xr:uid="{00000000-0005-0000-0000-00006FEC0000}"/>
    <cellStyle name="SAPBEXstdItemX 3 10" xfId="60240" xr:uid="{00000000-0005-0000-0000-000070EC0000}"/>
    <cellStyle name="SAPBEXstdItemX 3 10 2" xfId="60241" xr:uid="{00000000-0005-0000-0000-000071EC0000}"/>
    <cellStyle name="SAPBEXstdItemX 3 10 2 2" xfId="60242" xr:uid="{00000000-0005-0000-0000-000072EC0000}"/>
    <cellStyle name="SAPBEXstdItemX 3 10 3" xfId="60243" xr:uid="{00000000-0005-0000-0000-000073EC0000}"/>
    <cellStyle name="SAPBEXstdItemX 3 11" xfId="60244" xr:uid="{00000000-0005-0000-0000-000074EC0000}"/>
    <cellStyle name="SAPBEXstdItemX 3 11 2" xfId="60245" xr:uid="{00000000-0005-0000-0000-000075EC0000}"/>
    <cellStyle name="SAPBEXstdItemX 3 11 2 2" xfId="60246" xr:uid="{00000000-0005-0000-0000-000076EC0000}"/>
    <cellStyle name="SAPBEXstdItemX 3 11 3" xfId="60247" xr:uid="{00000000-0005-0000-0000-000077EC0000}"/>
    <cellStyle name="SAPBEXstdItemX 3 12" xfId="60248" xr:uid="{00000000-0005-0000-0000-000078EC0000}"/>
    <cellStyle name="SAPBEXstdItemX 3 12 2" xfId="60249" xr:uid="{00000000-0005-0000-0000-000079EC0000}"/>
    <cellStyle name="SAPBEXstdItemX 3 12 2 2" xfId="60250" xr:uid="{00000000-0005-0000-0000-00007AEC0000}"/>
    <cellStyle name="SAPBEXstdItemX 3 12 3" xfId="60251" xr:uid="{00000000-0005-0000-0000-00007BEC0000}"/>
    <cellStyle name="SAPBEXstdItemX 3 13" xfId="60252" xr:uid="{00000000-0005-0000-0000-00007CEC0000}"/>
    <cellStyle name="SAPBEXstdItemX 3 13 2" xfId="60253" xr:uid="{00000000-0005-0000-0000-00007DEC0000}"/>
    <cellStyle name="SAPBEXstdItemX 3 14" xfId="60254" xr:uid="{00000000-0005-0000-0000-00007EEC0000}"/>
    <cellStyle name="SAPBEXstdItemX 3 2" xfId="60255" xr:uid="{00000000-0005-0000-0000-00007FEC0000}"/>
    <cellStyle name="SAPBEXstdItemX 3 2 2" xfId="60256" xr:uid="{00000000-0005-0000-0000-000080EC0000}"/>
    <cellStyle name="SAPBEXstdItemX 3 2 2 2" xfId="60257" xr:uid="{00000000-0005-0000-0000-000081EC0000}"/>
    <cellStyle name="SAPBEXstdItemX 3 2 2 2 2" xfId="60258" xr:uid="{00000000-0005-0000-0000-000082EC0000}"/>
    <cellStyle name="SAPBEXstdItemX 3 2 2 2 2 2" xfId="60259" xr:uid="{00000000-0005-0000-0000-000083EC0000}"/>
    <cellStyle name="SAPBEXstdItemX 3 2 2 2 3" xfId="60260" xr:uid="{00000000-0005-0000-0000-000084EC0000}"/>
    <cellStyle name="SAPBEXstdItemX 3 2 2 3" xfId="60261" xr:uid="{00000000-0005-0000-0000-000085EC0000}"/>
    <cellStyle name="SAPBEXstdItemX 3 2 2 3 2" xfId="60262" xr:uid="{00000000-0005-0000-0000-000086EC0000}"/>
    <cellStyle name="SAPBEXstdItemX 3 2 2 3 2 2" xfId="60263" xr:uid="{00000000-0005-0000-0000-000087EC0000}"/>
    <cellStyle name="SAPBEXstdItemX 3 2 2 3 3" xfId="60264" xr:uid="{00000000-0005-0000-0000-000088EC0000}"/>
    <cellStyle name="SAPBEXstdItemX 3 2 2 4" xfId="60265" xr:uid="{00000000-0005-0000-0000-000089EC0000}"/>
    <cellStyle name="SAPBEXstdItemX 3 2 2 4 2" xfId="60266" xr:uid="{00000000-0005-0000-0000-00008AEC0000}"/>
    <cellStyle name="SAPBEXstdItemX 3 2 2 5" xfId="60267" xr:uid="{00000000-0005-0000-0000-00008BEC0000}"/>
    <cellStyle name="SAPBEXstdItemX 3 2 2 5 2" xfId="60268" xr:uid="{00000000-0005-0000-0000-00008CEC0000}"/>
    <cellStyle name="SAPBEXstdItemX 3 2 2 6" xfId="60269" xr:uid="{00000000-0005-0000-0000-00008DEC0000}"/>
    <cellStyle name="SAPBEXstdItemX 3 2 3" xfId="60270" xr:uid="{00000000-0005-0000-0000-00008EEC0000}"/>
    <cellStyle name="SAPBEXstdItemX 3 2 3 2" xfId="60271" xr:uid="{00000000-0005-0000-0000-00008FEC0000}"/>
    <cellStyle name="SAPBEXstdItemX 3 2 3 2 2" xfId="60272" xr:uid="{00000000-0005-0000-0000-000090EC0000}"/>
    <cellStyle name="SAPBEXstdItemX 3 2 3 2 2 2" xfId="60273" xr:uid="{00000000-0005-0000-0000-000091EC0000}"/>
    <cellStyle name="SAPBEXstdItemX 3 2 3 2 3" xfId="60274" xr:uid="{00000000-0005-0000-0000-000092EC0000}"/>
    <cellStyle name="SAPBEXstdItemX 3 2 3 3" xfId="60275" xr:uid="{00000000-0005-0000-0000-000093EC0000}"/>
    <cellStyle name="SAPBEXstdItemX 3 2 3 3 2" xfId="60276" xr:uid="{00000000-0005-0000-0000-000094EC0000}"/>
    <cellStyle name="SAPBEXstdItemX 3 2 3 3 2 2" xfId="60277" xr:uid="{00000000-0005-0000-0000-000095EC0000}"/>
    <cellStyle name="SAPBEXstdItemX 3 2 3 3 3" xfId="60278" xr:uid="{00000000-0005-0000-0000-000096EC0000}"/>
    <cellStyle name="SAPBEXstdItemX 3 2 3 4" xfId="60279" xr:uid="{00000000-0005-0000-0000-000097EC0000}"/>
    <cellStyle name="SAPBEXstdItemX 3 2 3 4 2" xfId="60280" xr:uid="{00000000-0005-0000-0000-000098EC0000}"/>
    <cellStyle name="SAPBEXstdItemX 3 2 3 5" xfId="60281" xr:uid="{00000000-0005-0000-0000-000099EC0000}"/>
    <cellStyle name="SAPBEXstdItemX 3 2 3 5 2" xfId="60282" xr:uid="{00000000-0005-0000-0000-00009AEC0000}"/>
    <cellStyle name="SAPBEXstdItemX 3 2 3 6" xfId="60283" xr:uid="{00000000-0005-0000-0000-00009BEC0000}"/>
    <cellStyle name="SAPBEXstdItemX 3 2 4" xfId="60284" xr:uid="{00000000-0005-0000-0000-00009CEC0000}"/>
    <cellStyle name="SAPBEXstdItemX 3 2 4 2" xfId="60285" xr:uid="{00000000-0005-0000-0000-00009DEC0000}"/>
    <cellStyle name="SAPBEXstdItemX 3 2 4 2 2" xfId="60286" xr:uid="{00000000-0005-0000-0000-00009EEC0000}"/>
    <cellStyle name="SAPBEXstdItemX 3 2 4 2 2 2" xfId="60287" xr:uid="{00000000-0005-0000-0000-00009FEC0000}"/>
    <cellStyle name="SAPBEXstdItemX 3 2 4 2 3" xfId="60288" xr:uid="{00000000-0005-0000-0000-0000A0EC0000}"/>
    <cellStyle name="SAPBEXstdItemX 3 2 4 3" xfId="60289" xr:uid="{00000000-0005-0000-0000-0000A1EC0000}"/>
    <cellStyle name="SAPBEXstdItemX 3 2 4 3 2" xfId="60290" xr:uid="{00000000-0005-0000-0000-0000A2EC0000}"/>
    <cellStyle name="SAPBEXstdItemX 3 2 4 3 2 2" xfId="60291" xr:uid="{00000000-0005-0000-0000-0000A3EC0000}"/>
    <cellStyle name="SAPBEXstdItemX 3 2 4 3 3" xfId="60292" xr:uid="{00000000-0005-0000-0000-0000A4EC0000}"/>
    <cellStyle name="SAPBEXstdItemX 3 2 4 4" xfId="60293" xr:uid="{00000000-0005-0000-0000-0000A5EC0000}"/>
    <cellStyle name="SAPBEXstdItemX 3 2 4 4 2" xfId="60294" xr:uid="{00000000-0005-0000-0000-0000A6EC0000}"/>
    <cellStyle name="SAPBEXstdItemX 3 2 4 5" xfId="60295" xr:uid="{00000000-0005-0000-0000-0000A7EC0000}"/>
    <cellStyle name="SAPBEXstdItemX 3 2 4 5 2" xfId="60296" xr:uid="{00000000-0005-0000-0000-0000A8EC0000}"/>
    <cellStyle name="SAPBEXstdItemX 3 2 4 6" xfId="60297" xr:uid="{00000000-0005-0000-0000-0000A9EC0000}"/>
    <cellStyle name="SAPBEXstdItemX 3 2 5" xfId="60298" xr:uid="{00000000-0005-0000-0000-0000AAEC0000}"/>
    <cellStyle name="SAPBEXstdItemX 3 2 5 2" xfId="60299" xr:uid="{00000000-0005-0000-0000-0000ABEC0000}"/>
    <cellStyle name="SAPBEXstdItemX 3 2 5 2 2" xfId="60300" xr:uid="{00000000-0005-0000-0000-0000ACEC0000}"/>
    <cellStyle name="SAPBEXstdItemX 3 2 5 3" xfId="60301" xr:uid="{00000000-0005-0000-0000-0000ADEC0000}"/>
    <cellStyle name="SAPBEXstdItemX 3 2 6" xfId="60302" xr:uid="{00000000-0005-0000-0000-0000AEEC0000}"/>
    <cellStyle name="SAPBEXstdItemX 3 2 6 2" xfId="60303" xr:uid="{00000000-0005-0000-0000-0000AFEC0000}"/>
    <cellStyle name="SAPBEXstdItemX 3 2 7" xfId="60304" xr:uid="{00000000-0005-0000-0000-0000B0EC0000}"/>
    <cellStyle name="SAPBEXstdItemX 3 2_Other Benefits Allocation %" xfId="60305" xr:uid="{00000000-0005-0000-0000-0000B1EC0000}"/>
    <cellStyle name="SAPBEXstdItemX 3 3" xfId="60306" xr:uid="{00000000-0005-0000-0000-0000B2EC0000}"/>
    <cellStyle name="SAPBEXstdItemX 3 3 2" xfId="60307" xr:uid="{00000000-0005-0000-0000-0000B3EC0000}"/>
    <cellStyle name="SAPBEXstdItemX 3 3 2 2" xfId="60308" xr:uid="{00000000-0005-0000-0000-0000B4EC0000}"/>
    <cellStyle name="SAPBEXstdItemX 3 3 3" xfId="60309" xr:uid="{00000000-0005-0000-0000-0000B5EC0000}"/>
    <cellStyle name="SAPBEXstdItemX 3 3 3 2" xfId="60310" xr:uid="{00000000-0005-0000-0000-0000B6EC0000}"/>
    <cellStyle name="SAPBEXstdItemX 3 3 4" xfId="60311" xr:uid="{00000000-0005-0000-0000-0000B7EC0000}"/>
    <cellStyle name="SAPBEXstdItemX 3 3 4 2" xfId="60312" xr:uid="{00000000-0005-0000-0000-0000B8EC0000}"/>
    <cellStyle name="SAPBEXstdItemX 3 3 5" xfId="60313" xr:uid="{00000000-0005-0000-0000-0000B9EC0000}"/>
    <cellStyle name="SAPBEXstdItemX 3 3 5 2" xfId="60314" xr:uid="{00000000-0005-0000-0000-0000BAEC0000}"/>
    <cellStyle name="SAPBEXstdItemX 3 3 6" xfId="60315" xr:uid="{00000000-0005-0000-0000-0000BBEC0000}"/>
    <cellStyle name="SAPBEXstdItemX 3 3 6 2" xfId="60316" xr:uid="{00000000-0005-0000-0000-0000BCEC0000}"/>
    <cellStyle name="SAPBEXstdItemX 3 3 7" xfId="60317" xr:uid="{00000000-0005-0000-0000-0000BDEC0000}"/>
    <cellStyle name="SAPBEXstdItemX 3 4" xfId="60318" xr:uid="{00000000-0005-0000-0000-0000BEEC0000}"/>
    <cellStyle name="SAPBEXstdItemX 3 4 2" xfId="60319" xr:uid="{00000000-0005-0000-0000-0000BFEC0000}"/>
    <cellStyle name="SAPBEXstdItemX 3 4 2 2" xfId="60320" xr:uid="{00000000-0005-0000-0000-0000C0EC0000}"/>
    <cellStyle name="SAPBEXstdItemX 3 4 2 2 2" xfId="60321" xr:uid="{00000000-0005-0000-0000-0000C1EC0000}"/>
    <cellStyle name="SAPBEXstdItemX 3 4 2 2 2 2" xfId="60322" xr:uid="{00000000-0005-0000-0000-0000C2EC0000}"/>
    <cellStyle name="SAPBEXstdItemX 3 4 2 2 3" xfId="60323" xr:uid="{00000000-0005-0000-0000-0000C3EC0000}"/>
    <cellStyle name="SAPBEXstdItemX 3 4 2 3" xfId="60324" xr:uid="{00000000-0005-0000-0000-0000C4EC0000}"/>
    <cellStyle name="SAPBEXstdItemX 3 4 2 3 2" xfId="60325" xr:uid="{00000000-0005-0000-0000-0000C5EC0000}"/>
    <cellStyle name="SAPBEXstdItemX 3 4 2 3 2 2" xfId="60326" xr:uid="{00000000-0005-0000-0000-0000C6EC0000}"/>
    <cellStyle name="SAPBEXstdItemX 3 4 2 3 3" xfId="60327" xr:uid="{00000000-0005-0000-0000-0000C7EC0000}"/>
    <cellStyle name="SAPBEXstdItemX 3 4 2 4" xfId="60328" xr:uid="{00000000-0005-0000-0000-0000C8EC0000}"/>
    <cellStyle name="SAPBEXstdItemX 3 4 2 4 2" xfId="60329" xr:uid="{00000000-0005-0000-0000-0000C9EC0000}"/>
    <cellStyle name="SAPBEXstdItemX 3 4 2 5" xfId="60330" xr:uid="{00000000-0005-0000-0000-0000CAEC0000}"/>
    <cellStyle name="SAPBEXstdItemX 3 4 2 5 2" xfId="60331" xr:uid="{00000000-0005-0000-0000-0000CBEC0000}"/>
    <cellStyle name="SAPBEXstdItemX 3 4 2 6" xfId="60332" xr:uid="{00000000-0005-0000-0000-0000CCEC0000}"/>
    <cellStyle name="SAPBEXstdItemX 3 4 3" xfId="60333" xr:uid="{00000000-0005-0000-0000-0000CDEC0000}"/>
    <cellStyle name="SAPBEXstdItemX 3 4 3 2" xfId="60334" xr:uid="{00000000-0005-0000-0000-0000CEEC0000}"/>
    <cellStyle name="SAPBEXstdItemX 3 4 3 2 2" xfId="60335" xr:uid="{00000000-0005-0000-0000-0000CFEC0000}"/>
    <cellStyle name="SAPBEXstdItemX 3 4 3 2 2 2" xfId="60336" xr:uid="{00000000-0005-0000-0000-0000D0EC0000}"/>
    <cellStyle name="SAPBEXstdItemX 3 4 3 2 3" xfId="60337" xr:uid="{00000000-0005-0000-0000-0000D1EC0000}"/>
    <cellStyle name="SAPBEXstdItemX 3 4 3 3" xfId="60338" xr:uid="{00000000-0005-0000-0000-0000D2EC0000}"/>
    <cellStyle name="SAPBEXstdItemX 3 4 3 3 2" xfId="60339" xr:uid="{00000000-0005-0000-0000-0000D3EC0000}"/>
    <cellStyle name="SAPBEXstdItemX 3 4 3 3 2 2" xfId="60340" xr:uid="{00000000-0005-0000-0000-0000D4EC0000}"/>
    <cellStyle name="SAPBEXstdItemX 3 4 3 3 3" xfId="60341" xr:uid="{00000000-0005-0000-0000-0000D5EC0000}"/>
    <cellStyle name="SAPBEXstdItemX 3 4 3 4" xfId="60342" xr:uid="{00000000-0005-0000-0000-0000D6EC0000}"/>
    <cellStyle name="SAPBEXstdItemX 3 4 3 4 2" xfId="60343" xr:uid="{00000000-0005-0000-0000-0000D7EC0000}"/>
    <cellStyle name="SAPBEXstdItemX 3 4 3 5" xfId="60344" xr:uid="{00000000-0005-0000-0000-0000D8EC0000}"/>
    <cellStyle name="SAPBEXstdItemX 3 4 3 5 2" xfId="60345" xr:uid="{00000000-0005-0000-0000-0000D9EC0000}"/>
    <cellStyle name="SAPBEXstdItemX 3 4 3 6" xfId="60346" xr:uid="{00000000-0005-0000-0000-0000DAEC0000}"/>
    <cellStyle name="SAPBEXstdItemX 3 4 4" xfId="60347" xr:uid="{00000000-0005-0000-0000-0000DBEC0000}"/>
    <cellStyle name="SAPBEXstdItemX 3 4 4 2" xfId="60348" xr:uid="{00000000-0005-0000-0000-0000DCEC0000}"/>
    <cellStyle name="SAPBEXstdItemX 3 4 4 2 2" xfId="60349" xr:uid="{00000000-0005-0000-0000-0000DDEC0000}"/>
    <cellStyle name="SAPBEXstdItemX 3 4 4 3" xfId="60350" xr:uid="{00000000-0005-0000-0000-0000DEEC0000}"/>
    <cellStyle name="SAPBEXstdItemX 3 4 5" xfId="60351" xr:uid="{00000000-0005-0000-0000-0000DFEC0000}"/>
    <cellStyle name="SAPBEXstdItemX 3 4 5 2" xfId="60352" xr:uid="{00000000-0005-0000-0000-0000E0EC0000}"/>
    <cellStyle name="SAPBEXstdItemX 3 4 5 2 2" xfId="60353" xr:uid="{00000000-0005-0000-0000-0000E1EC0000}"/>
    <cellStyle name="SAPBEXstdItemX 3 4 5 3" xfId="60354" xr:uid="{00000000-0005-0000-0000-0000E2EC0000}"/>
    <cellStyle name="SAPBEXstdItemX 3 4 6" xfId="60355" xr:uid="{00000000-0005-0000-0000-0000E3EC0000}"/>
    <cellStyle name="SAPBEXstdItemX 3 4 6 2" xfId="60356" xr:uid="{00000000-0005-0000-0000-0000E4EC0000}"/>
    <cellStyle name="SAPBEXstdItemX 3 4 7" xfId="60357" xr:uid="{00000000-0005-0000-0000-0000E5EC0000}"/>
    <cellStyle name="SAPBEXstdItemX 3 4 7 2" xfId="60358" xr:uid="{00000000-0005-0000-0000-0000E6EC0000}"/>
    <cellStyle name="SAPBEXstdItemX 3 4 8" xfId="60359" xr:uid="{00000000-0005-0000-0000-0000E7EC0000}"/>
    <cellStyle name="SAPBEXstdItemX 3 4_Other Benefits Allocation %" xfId="60360" xr:uid="{00000000-0005-0000-0000-0000E8EC0000}"/>
    <cellStyle name="SAPBEXstdItemX 3 5" xfId="60361" xr:uid="{00000000-0005-0000-0000-0000E9EC0000}"/>
    <cellStyle name="SAPBEXstdItemX 3 5 2" xfId="60362" xr:uid="{00000000-0005-0000-0000-0000EAEC0000}"/>
    <cellStyle name="SAPBEXstdItemX 3 5 2 2" xfId="60363" xr:uid="{00000000-0005-0000-0000-0000EBEC0000}"/>
    <cellStyle name="SAPBEXstdItemX 3 5 2 2 2" xfId="60364" xr:uid="{00000000-0005-0000-0000-0000ECEC0000}"/>
    <cellStyle name="SAPBEXstdItemX 3 5 2 3" xfId="60365" xr:uid="{00000000-0005-0000-0000-0000EDEC0000}"/>
    <cellStyle name="SAPBEXstdItemX 3 5 3" xfId="60366" xr:uid="{00000000-0005-0000-0000-0000EEEC0000}"/>
    <cellStyle name="SAPBEXstdItemX 3 5 3 2" xfId="60367" xr:uid="{00000000-0005-0000-0000-0000EFEC0000}"/>
    <cellStyle name="SAPBEXstdItemX 3 5 3 2 2" xfId="60368" xr:uid="{00000000-0005-0000-0000-0000F0EC0000}"/>
    <cellStyle name="SAPBEXstdItemX 3 5 3 3" xfId="60369" xr:uid="{00000000-0005-0000-0000-0000F1EC0000}"/>
    <cellStyle name="SAPBEXstdItemX 3 5 4" xfId="60370" xr:uid="{00000000-0005-0000-0000-0000F2EC0000}"/>
    <cellStyle name="SAPBEXstdItemX 3 5 4 2" xfId="60371" xr:uid="{00000000-0005-0000-0000-0000F3EC0000}"/>
    <cellStyle name="SAPBEXstdItemX 3 5 5" xfId="60372" xr:uid="{00000000-0005-0000-0000-0000F4EC0000}"/>
    <cellStyle name="SAPBEXstdItemX 3 5 5 2" xfId="60373" xr:uid="{00000000-0005-0000-0000-0000F5EC0000}"/>
    <cellStyle name="SAPBEXstdItemX 3 5 6" xfId="60374" xr:uid="{00000000-0005-0000-0000-0000F6EC0000}"/>
    <cellStyle name="SAPBEXstdItemX 3 6" xfId="60375" xr:uid="{00000000-0005-0000-0000-0000F7EC0000}"/>
    <cellStyle name="SAPBEXstdItemX 3 6 2" xfId="60376" xr:uid="{00000000-0005-0000-0000-0000F8EC0000}"/>
    <cellStyle name="SAPBEXstdItemX 3 6 2 2" xfId="60377" xr:uid="{00000000-0005-0000-0000-0000F9EC0000}"/>
    <cellStyle name="SAPBEXstdItemX 3 6 2 2 2" xfId="60378" xr:uid="{00000000-0005-0000-0000-0000FAEC0000}"/>
    <cellStyle name="SAPBEXstdItemX 3 6 2 3" xfId="60379" xr:uid="{00000000-0005-0000-0000-0000FBEC0000}"/>
    <cellStyle name="SAPBEXstdItemX 3 6 3" xfId="60380" xr:uid="{00000000-0005-0000-0000-0000FCEC0000}"/>
    <cellStyle name="SAPBEXstdItemX 3 6 3 2" xfId="60381" xr:uid="{00000000-0005-0000-0000-0000FDEC0000}"/>
    <cellStyle name="SAPBEXstdItemX 3 6 3 2 2" xfId="60382" xr:uid="{00000000-0005-0000-0000-0000FEEC0000}"/>
    <cellStyle name="SAPBEXstdItemX 3 6 3 3" xfId="60383" xr:uid="{00000000-0005-0000-0000-0000FFEC0000}"/>
    <cellStyle name="SAPBEXstdItemX 3 6 4" xfId="60384" xr:uid="{00000000-0005-0000-0000-000000ED0000}"/>
    <cellStyle name="SAPBEXstdItemX 3 6 4 2" xfId="60385" xr:uid="{00000000-0005-0000-0000-000001ED0000}"/>
    <cellStyle name="SAPBEXstdItemX 3 6 5" xfId="60386" xr:uid="{00000000-0005-0000-0000-000002ED0000}"/>
    <cellStyle name="SAPBEXstdItemX 3 6 5 2" xfId="60387" xr:uid="{00000000-0005-0000-0000-000003ED0000}"/>
    <cellStyle name="SAPBEXstdItemX 3 6 6" xfId="60388" xr:uid="{00000000-0005-0000-0000-000004ED0000}"/>
    <cellStyle name="SAPBEXstdItemX 3 7" xfId="60389" xr:uid="{00000000-0005-0000-0000-000005ED0000}"/>
    <cellStyle name="SAPBEXstdItemX 3 7 2" xfId="60390" xr:uid="{00000000-0005-0000-0000-000006ED0000}"/>
    <cellStyle name="SAPBEXstdItemX 3 7 2 2" xfId="60391" xr:uid="{00000000-0005-0000-0000-000007ED0000}"/>
    <cellStyle name="SAPBEXstdItemX 3 7 2 2 2" xfId="60392" xr:uid="{00000000-0005-0000-0000-000008ED0000}"/>
    <cellStyle name="SAPBEXstdItemX 3 7 2 3" xfId="60393" xr:uid="{00000000-0005-0000-0000-000009ED0000}"/>
    <cellStyle name="SAPBEXstdItemX 3 7 3" xfId="60394" xr:uid="{00000000-0005-0000-0000-00000AED0000}"/>
    <cellStyle name="SAPBEXstdItemX 3 7 3 2" xfId="60395" xr:uid="{00000000-0005-0000-0000-00000BED0000}"/>
    <cellStyle name="SAPBEXstdItemX 3 7 3 2 2" xfId="60396" xr:uid="{00000000-0005-0000-0000-00000CED0000}"/>
    <cellStyle name="SAPBEXstdItemX 3 7 3 3" xfId="60397" xr:uid="{00000000-0005-0000-0000-00000DED0000}"/>
    <cellStyle name="SAPBEXstdItemX 3 7 4" xfId="60398" xr:uid="{00000000-0005-0000-0000-00000EED0000}"/>
    <cellStyle name="SAPBEXstdItemX 3 7 4 2" xfId="60399" xr:uid="{00000000-0005-0000-0000-00000FED0000}"/>
    <cellStyle name="SAPBEXstdItemX 3 7 5" xfId="60400" xr:uid="{00000000-0005-0000-0000-000010ED0000}"/>
    <cellStyle name="SAPBEXstdItemX 3 7 5 2" xfId="60401" xr:uid="{00000000-0005-0000-0000-000011ED0000}"/>
    <cellStyle name="SAPBEXstdItemX 3 7 6" xfId="60402" xr:uid="{00000000-0005-0000-0000-000012ED0000}"/>
    <cellStyle name="SAPBEXstdItemX 3 8" xfId="60403" xr:uid="{00000000-0005-0000-0000-000013ED0000}"/>
    <cellStyle name="SAPBEXstdItemX 3 8 2" xfId="60404" xr:uid="{00000000-0005-0000-0000-000014ED0000}"/>
    <cellStyle name="SAPBEXstdItemX 3 8 2 2" xfId="60405" xr:uid="{00000000-0005-0000-0000-000015ED0000}"/>
    <cellStyle name="SAPBEXstdItemX 3 8 3" xfId="60406" xr:uid="{00000000-0005-0000-0000-000016ED0000}"/>
    <cellStyle name="SAPBEXstdItemX 3 9" xfId="60407" xr:uid="{00000000-0005-0000-0000-000017ED0000}"/>
    <cellStyle name="SAPBEXstdItemX 3 9 2" xfId="60408" xr:uid="{00000000-0005-0000-0000-000018ED0000}"/>
    <cellStyle name="SAPBEXstdItemX 3 9 2 2" xfId="60409" xr:uid="{00000000-0005-0000-0000-000019ED0000}"/>
    <cellStyle name="SAPBEXstdItemX 3 9 3" xfId="60410" xr:uid="{00000000-0005-0000-0000-00001AED0000}"/>
    <cellStyle name="SAPBEXstdItemX 3_401K Summary" xfId="60411" xr:uid="{00000000-0005-0000-0000-00001BED0000}"/>
    <cellStyle name="SAPBEXstdItemX 30" xfId="60412" xr:uid="{00000000-0005-0000-0000-00001CED0000}"/>
    <cellStyle name="SAPBEXstdItemX 30 2" xfId="60413" xr:uid="{00000000-0005-0000-0000-00001DED0000}"/>
    <cellStyle name="SAPBEXstdItemX 31" xfId="60414" xr:uid="{00000000-0005-0000-0000-00001EED0000}"/>
    <cellStyle name="SAPBEXstdItemX 31 2" xfId="60415" xr:uid="{00000000-0005-0000-0000-00001FED0000}"/>
    <cellStyle name="SAPBEXstdItemX 32" xfId="60416" xr:uid="{00000000-0005-0000-0000-000020ED0000}"/>
    <cellStyle name="SAPBEXstdItemX 32 2" xfId="60417" xr:uid="{00000000-0005-0000-0000-000021ED0000}"/>
    <cellStyle name="SAPBEXstdItemX 33" xfId="60418" xr:uid="{00000000-0005-0000-0000-000022ED0000}"/>
    <cellStyle name="SAPBEXstdItemX 33 2" xfId="60419" xr:uid="{00000000-0005-0000-0000-000023ED0000}"/>
    <cellStyle name="SAPBEXstdItemX 34" xfId="60420" xr:uid="{00000000-0005-0000-0000-000024ED0000}"/>
    <cellStyle name="SAPBEXstdItemX 34 2" xfId="60421" xr:uid="{00000000-0005-0000-0000-000025ED0000}"/>
    <cellStyle name="SAPBEXstdItemX 35" xfId="60422" xr:uid="{00000000-0005-0000-0000-000026ED0000}"/>
    <cellStyle name="SAPBEXstdItemX 36" xfId="60423" xr:uid="{00000000-0005-0000-0000-000027ED0000}"/>
    <cellStyle name="SAPBEXstdItemX 37" xfId="60424" xr:uid="{00000000-0005-0000-0000-000028ED0000}"/>
    <cellStyle name="SAPBEXstdItemX 38" xfId="60425" xr:uid="{00000000-0005-0000-0000-000029ED0000}"/>
    <cellStyle name="SAPBEXstdItemX 39" xfId="60426" xr:uid="{00000000-0005-0000-0000-00002AED0000}"/>
    <cellStyle name="SAPBEXstdItemX 4" xfId="60427" xr:uid="{00000000-0005-0000-0000-00002BED0000}"/>
    <cellStyle name="SAPBEXstdItemX 4 10" xfId="60428" xr:uid="{00000000-0005-0000-0000-00002CED0000}"/>
    <cellStyle name="SAPBEXstdItemX 4 11" xfId="60429" xr:uid="{00000000-0005-0000-0000-00002DED0000}"/>
    <cellStyle name="SAPBEXstdItemX 4 11 2" xfId="60430" xr:uid="{00000000-0005-0000-0000-00002EED0000}"/>
    <cellStyle name="SAPBEXstdItemX 4 11 2 2" xfId="60431" xr:uid="{00000000-0005-0000-0000-00002FED0000}"/>
    <cellStyle name="SAPBEXstdItemX 4 11 3" xfId="60432" xr:uid="{00000000-0005-0000-0000-000030ED0000}"/>
    <cellStyle name="SAPBEXstdItemX 4 12" xfId="60433" xr:uid="{00000000-0005-0000-0000-000031ED0000}"/>
    <cellStyle name="SAPBEXstdItemX 4 12 2" xfId="60434" xr:uid="{00000000-0005-0000-0000-000032ED0000}"/>
    <cellStyle name="SAPBEXstdItemX 4 13" xfId="60435" xr:uid="{00000000-0005-0000-0000-000033ED0000}"/>
    <cellStyle name="SAPBEXstdItemX 4 2" xfId="60436" xr:uid="{00000000-0005-0000-0000-000034ED0000}"/>
    <cellStyle name="SAPBEXstdItemX 4 2 2" xfId="60437" xr:uid="{00000000-0005-0000-0000-000035ED0000}"/>
    <cellStyle name="SAPBEXstdItemX 4 2 3" xfId="60438" xr:uid="{00000000-0005-0000-0000-000036ED0000}"/>
    <cellStyle name="SAPBEXstdItemX 4 2_Other Benefits Allocation %" xfId="60439" xr:uid="{00000000-0005-0000-0000-000037ED0000}"/>
    <cellStyle name="SAPBEXstdItemX 4 3" xfId="60440" xr:uid="{00000000-0005-0000-0000-000038ED0000}"/>
    <cellStyle name="SAPBEXstdItemX 4 3 2" xfId="60441" xr:uid="{00000000-0005-0000-0000-000039ED0000}"/>
    <cellStyle name="SAPBEXstdItemX 4 3 2 2" xfId="60442" xr:uid="{00000000-0005-0000-0000-00003AED0000}"/>
    <cellStyle name="SAPBEXstdItemX 4 3 2 2 2" xfId="60443" xr:uid="{00000000-0005-0000-0000-00003BED0000}"/>
    <cellStyle name="SAPBEXstdItemX 4 3 2 2 2 2" xfId="60444" xr:uid="{00000000-0005-0000-0000-00003CED0000}"/>
    <cellStyle name="SAPBEXstdItemX 4 3 2 2 3" xfId="60445" xr:uid="{00000000-0005-0000-0000-00003DED0000}"/>
    <cellStyle name="SAPBEXstdItemX 4 3 2 3" xfId="60446" xr:uid="{00000000-0005-0000-0000-00003EED0000}"/>
    <cellStyle name="SAPBEXstdItemX 4 3 2 3 2" xfId="60447" xr:uid="{00000000-0005-0000-0000-00003FED0000}"/>
    <cellStyle name="SAPBEXstdItemX 4 3 2 3 2 2" xfId="60448" xr:uid="{00000000-0005-0000-0000-000040ED0000}"/>
    <cellStyle name="SAPBEXstdItemX 4 3 2 3 3" xfId="60449" xr:uid="{00000000-0005-0000-0000-000041ED0000}"/>
    <cellStyle name="SAPBEXstdItemX 4 3 2 4" xfId="60450" xr:uid="{00000000-0005-0000-0000-000042ED0000}"/>
    <cellStyle name="SAPBEXstdItemX 4 3 2 4 2" xfId="60451" xr:uid="{00000000-0005-0000-0000-000043ED0000}"/>
    <cellStyle name="SAPBEXstdItemX 4 3 2 5" xfId="60452" xr:uid="{00000000-0005-0000-0000-000044ED0000}"/>
    <cellStyle name="SAPBEXstdItemX 4 3 2 5 2" xfId="60453" xr:uid="{00000000-0005-0000-0000-000045ED0000}"/>
    <cellStyle name="SAPBEXstdItemX 4 3 2 6" xfId="60454" xr:uid="{00000000-0005-0000-0000-000046ED0000}"/>
    <cellStyle name="SAPBEXstdItemX 4 3 3" xfId="60455" xr:uid="{00000000-0005-0000-0000-000047ED0000}"/>
    <cellStyle name="SAPBEXstdItemX 4 3 3 2" xfId="60456" xr:uid="{00000000-0005-0000-0000-000048ED0000}"/>
    <cellStyle name="SAPBEXstdItemX 4 3 3 2 2" xfId="60457" xr:uid="{00000000-0005-0000-0000-000049ED0000}"/>
    <cellStyle name="SAPBEXstdItemX 4 3 3 2 2 2" xfId="60458" xr:uid="{00000000-0005-0000-0000-00004AED0000}"/>
    <cellStyle name="SAPBEXstdItemX 4 3 3 2 3" xfId="60459" xr:uid="{00000000-0005-0000-0000-00004BED0000}"/>
    <cellStyle name="SAPBEXstdItemX 4 3 3 3" xfId="60460" xr:uid="{00000000-0005-0000-0000-00004CED0000}"/>
    <cellStyle name="SAPBEXstdItemX 4 3 3 3 2" xfId="60461" xr:uid="{00000000-0005-0000-0000-00004DED0000}"/>
    <cellStyle name="SAPBEXstdItemX 4 3 3 3 2 2" xfId="60462" xr:uid="{00000000-0005-0000-0000-00004EED0000}"/>
    <cellStyle name="SAPBEXstdItemX 4 3 3 3 3" xfId="60463" xr:uid="{00000000-0005-0000-0000-00004FED0000}"/>
    <cellStyle name="SAPBEXstdItemX 4 3 3 4" xfId="60464" xr:uid="{00000000-0005-0000-0000-000050ED0000}"/>
    <cellStyle name="SAPBEXstdItemX 4 3 3 4 2" xfId="60465" xr:uid="{00000000-0005-0000-0000-000051ED0000}"/>
    <cellStyle name="SAPBEXstdItemX 4 3 3 5" xfId="60466" xr:uid="{00000000-0005-0000-0000-000052ED0000}"/>
    <cellStyle name="SAPBEXstdItemX 4 3 3 5 2" xfId="60467" xr:uid="{00000000-0005-0000-0000-000053ED0000}"/>
    <cellStyle name="SAPBEXstdItemX 4 3 3 6" xfId="60468" xr:uid="{00000000-0005-0000-0000-000054ED0000}"/>
    <cellStyle name="SAPBEXstdItemX 4 3 4" xfId="60469" xr:uid="{00000000-0005-0000-0000-000055ED0000}"/>
    <cellStyle name="SAPBEXstdItemX 4 3 4 2" xfId="60470" xr:uid="{00000000-0005-0000-0000-000056ED0000}"/>
    <cellStyle name="SAPBEXstdItemX 4 3 4 2 2" xfId="60471" xr:uid="{00000000-0005-0000-0000-000057ED0000}"/>
    <cellStyle name="SAPBEXstdItemX 4 3 4 3" xfId="60472" xr:uid="{00000000-0005-0000-0000-000058ED0000}"/>
    <cellStyle name="SAPBEXstdItemX 4 3 5" xfId="60473" xr:uid="{00000000-0005-0000-0000-000059ED0000}"/>
    <cellStyle name="SAPBEXstdItemX 4 3 5 2" xfId="60474" xr:uid="{00000000-0005-0000-0000-00005AED0000}"/>
    <cellStyle name="SAPBEXstdItemX 4 3 5 2 2" xfId="60475" xr:uid="{00000000-0005-0000-0000-00005BED0000}"/>
    <cellStyle name="SAPBEXstdItemX 4 3 5 3" xfId="60476" xr:uid="{00000000-0005-0000-0000-00005CED0000}"/>
    <cellStyle name="SAPBEXstdItemX 4 3 6" xfId="60477" xr:uid="{00000000-0005-0000-0000-00005DED0000}"/>
    <cellStyle name="SAPBEXstdItemX 4 3 6 2" xfId="60478" xr:uid="{00000000-0005-0000-0000-00005EED0000}"/>
    <cellStyle name="SAPBEXstdItemX 4 3 7" xfId="60479" xr:uid="{00000000-0005-0000-0000-00005FED0000}"/>
    <cellStyle name="SAPBEXstdItemX 4 3 7 2" xfId="60480" xr:uid="{00000000-0005-0000-0000-000060ED0000}"/>
    <cellStyle name="SAPBEXstdItemX 4 3 8" xfId="60481" xr:uid="{00000000-0005-0000-0000-000061ED0000}"/>
    <cellStyle name="SAPBEXstdItemX 4 3_Other Benefits Allocation %" xfId="60482" xr:uid="{00000000-0005-0000-0000-000062ED0000}"/>
    <cellStyle name="SAPBEXstdItemX 4 4" xfId="60483" xr:uid="{00000000-0005-0000-0000-000063ED0000}"/>
    <cellStyle name="SAPBEXstdItemX 4 4 2" xfId="60484" xr:uid="{00000000-0005-0000-0000-000064ED0000}"/>
    <cellStyle name="SAPBEXstdItemX 4 5" xfId="60485" xr:uid="{00000000-0005-0000-0000-000065ED0000}"/>
    <cellStyle name="SAPBEXstdItemX 4 5 2" xfId="60486" xr:uid="{00000000-0005-0000-0000-000066ED0000}"/>
    <cellStyle name="SAPBEXstdItemX 4 6" xfId="60487" xr:uid="{00000000-0005-0000-0000-000067ED0000}"/>
    <cellStyle name="SAPBEXstdItemX 4 6 2" xfId="60488" xr:uid="{00000000-0005-0000-0000-000068ED0000}"/>
    <cellStyle name="SAPBEXstdItemX 4 7" xfId="60489" xr:uid="{00000000-0005-0000-0000-000069ED0000}"/>
    <cellStyle name="SAPBEXstdItemX 4 8" xfId="60490" xr:uid="{00000000-0005-0000-0000-00006AED0000}"/>
    <cellStyle name="SAPBEXstdItemX 4 9" xfId="60491" xr:uid="{00000000-0005-0000-0000-00006BED0000}"/>
    <cellStyle name="SAPBEXstdItemX 4_401K Summary" xfId="60492" xr:uid="{00000000-0005-0000-0000-00006CED0000}"/>
    <cellStyle name="SAPBEXstdItemX 40" xfId="60493" xr:uid="{00000000-0005-0000-0000-00006DED0000}"/>
    <cellStyle name="SAPBEXstdItemX 41" xfId="60494" xr:uid="{00000000-0005-0000-0000-00006EED0000}"/>
    <cellStyle name="SAPBEXstdItemX 42" xfId="60495" xr:uid="{00000000-0005-0000-0000-00006FED0000}"/>
    <cellStyle name="SAPBEXstdItemX 43" xfId="60496" xr:uid="{00000000-0005-0000-0000-000070ED0000}"/>
    <cellStyle name="SAPBEXstdItemX 44" xfId="60497" xr:uid="{00000000-0005-0000-0000-000071ED0000}"/>
    <cellStyle name="SAPBEXstdItemX 45" xfId="60498" xr:uid="{00000000-0005-0000-0000-000072ED0000}"/>
    <cellStyle name="SAPBEXstdItemX 46" xfId="60499" xr:uid="{00000000-0005-0000-0000-000073ED0000}"/>
    <cellStyle name="SAPBEXstdItemX 47" xfId="60500" xr:uid="{00000000-0005-0000-0000-000074ED0000}"/>
    <cellStyle name="SAPBEXstdItemX 48" xfId="60501" xr:uid="{00000000-0005-0000-0000-000075ED0000}"/>
    <cellStyle name="SAPBEXstdItemX 5" xfId="60502" xr:uid="{00000000-0005-0000-0000-000076ED0000}"/>
    <cellStyle name="SAPBEXstdItemX 5 2" xfId="60503" xr:uid="{00000000-0005-0000-0000-000077ED0000}"/>
    <cellStyle name="SAPBEXstdItemX 5 2 2" xfId="60504" xr:uid="{00000000-0005-0000-0000-000078ED0000}"/>
    <cellStyle name="SAPBEXstdItemX 5 2 2 2" xfId="60505" xr:uid="{00000000-0005-0000-0000-000079ED0000}"/>
    <cellStyle name="SAPBEXstdItemX 5 2 2 2 2" xfId="60506" xr:uid="{00000000-0005-0000-0000-00007AED0000}"/>
    <cellStyle name="SAPBEXstdItemX 5 2 2 3" xfId="60507" xr:uid="{00000000-0005-0000-0000-00007BED0000}"/>
    <cellStyle name="SAPBEXstdItemX 5 2 3" xfId="60508" xr:uid="{00000000-0005-0000-0000-00007CED0000}"/>
    <cellStyle name="SAPBEXstdItemX 5 2 3 2" xfId="60509" xr:uid="{00000000-0005-0000-0000-00007DED0000}"/>
    <cellStyle name="SAPBEXstdItemX 5 2 3 2 2" xfId="60510" xr:uid="{00000000-0005-0000-0000-00007EED0000}"/>
    <cellStyle name="SAPBEXstdItemX 5 2 3 3" xfId="60511" xr:uid="{00000000-0005-0000-0000-00007FED0000}"/>
    <cellStyle name="SAPBEXstdItemX 5 2 4" xfId="60512" xr:uid="{00000000-0005-0000-0000-000080ED0000}"/>
    <cellStyle name="SAPBEXstdItemX 5 2 4 2" xfId="60513" xr:uid="{00000000-0005-0000-0000-000081ED0000}"/>
    <cellStyle name="SAPBEXstdItemX 5 2 5" xfId="60514" xr:uid="{00000000-0005-0000-0000-000082ED0000}"/>
    <cellStyle name="SAPBEXstdItemX 5 2 5 2" xfId="60515" xr:uid="{00000000-0005-0000-0000-000083ED0000}"/>
    <cellStyle name="SAPBEXstdItemX 5 2 6" xfId="60516" xr:uid="{00000000-0005-0000-0000-000084ED0000}"/>
    <cellStyle name="SAPBEXstdItemX 5 3" xfId="60517" xr:uid="{00000000-0005-0000-0000-000085ED0000}"/>
    <cellStyle name="SAPBEXstdItemX 5 3 2" xfId="60518" xr:uid="{00000000-0005-0000-0000-000086ED0000}"/>
    <cellStyle name="SAPBEXstdItemX 5 3 2 2" xfId="60519" xr:uid="{00000000-0005-0000-0000-000087ED0000}"/>
    <cellStyle name="SAPBEXstdItemX 5 3 2 2 2" xfId="60520" xr:uid="{00000000-0005-0000-0000-000088ED0000}"/>
    <cellStyle name="SAPBEXstdItemX 5 3 2 3" xfId="60521" xr:uid="{00000000-0005-0000-0000-000089ED0000}"/>
    <cellStyle name="SAPBEXstdItemX 5 3 3" xfId="60522" xr:uid="{00000000-0005-0000-0000-00008AED0000}"/>
    <cellStyle name="SAPBEXstdItemX 5 3 3 2" xfId="60523" xr:uid="{00000000-0005-0000-0000-00008BED0000}"/>
    <cellStyle name="SAPBEXstdItemX 5 3 3 2 2" xfId="60524" xr:uid="{00000000-0005-0000-0000-00008CED0000}"/>
    <cellStyle name="SAPBEXstdItemX 5 3 3 3" xfId="60525" xr:uid="{00000000-0005-0000-0000-00008DED0000}"/>
    <cellStyle name="SAPBEXstdItemX 5 3 4" xfId="60526" xr:uid="{00000000-0005-0000-0000-00008EED0000}"/>
    <cellStyle name="SAPBEXstdItemX 5 3 4 2" xfId="60527" xr:uid="{00000000-0005-0000-0000-00008FED0000}"/>
    <cellStyle name="SAPBEXstdItemX 5 3 5" xfId="60528" xr:uid="{00000000-0005-0000-0000-000090ED0000}"/>
    <cellStyle name="SAPBEXstdItemX 5 3 5 2" xfId="60529" xr:uid="{00000000-0005-0000-0000-000091ED0000}"/>
    <cellStyle name="SAPBEXstdItemX 5 3 6" xfId="60530" xr:uid="{00000000-0005-0000-0000-000092ED0000}"/>
    <cellStyle name="SAPBEXstdItemX 5 4" xfId="60531" xr:uid="{00000000-0005-0000-0000-000093ED0000}"/>
    <cellStyle name="SAPBEXstdItemX 5 4 2" xfId="60532" xr:uid="{00000000-0005-0000-0000-000094ED0000}"/>
    <cellStyle name="SAPBEXstdItemX 5 4 2 2" xfId="60533" xr:uid="{00000000-0005-0000-0000-000095ED0000}"/>
    <cellStyle name="SAPBEXstdItemX 5 4 2 2 2" xfId="60534" xr:uid="{00000000-0005-0000-0000-000096ED0000}"/>
    <cellStyle name="SAPBEXstdItemX 5 4 2 3" xfId="60535" xr:uid="{00000000-0005-0000-0000-000097ED0000}"/>
    <cellStyle name="SAPBEXstdItemX 5 4 3" xfId="60536" xr:uid="{00000000-0005-0000-0000-000098ED0000}"/>
    <cellStyle name="SAPBEXstdItemX 5 4 3 2" xfId="60537" xr:uid="{00000000-0005-0000-0000-000099ED0000}"/>
    <cellStyle name="SAPBEXstdItemX 5 4 3 2 2" xfId="60538" xr:uid="{00000000-0005-0000-0000-00009AED0000}"/>
    <cellStyle name="SAPBEXstdItemX 5 4 3 3" xfId="60539" xr:uid="{00000000-0005-0000-0000-00009BED0000}"/>
    <cellStyle name="SAPBEXstdItemX 5 4 4" xfId="60540" xr:uid="{00000000-0005-0000-0000-00009CED0000}"/>
    <cellStyle name="SAPBEXstdItemX 5 4 4 2" xfId="60541" xr:uid="{00000000-0005-0000-0000-00009DED0000}"/>
    <cellStyle name="SAPBEXstdItemX 5 4 5" xfId="60542" xr:uid="{00000000-0005-0000-0000-00009EED0000}"/>
    <cellStyle name="SAPBEXstdItemX 5 4 5 2" xfId="60543" xr:uid="{00000000-0005-0000-0000-00009FED0000}"/>
    <cellStyle name="SAPBEXstdItemX 5 4 6" xfId="60544" xr:uid="{00000000-0005-0000-0000-0000A0ED0000}"/>
    <cellStyle name="SAPBEXstdItemX 5 5" xfId="60545" xr:uid="{00000000-0005-0000-0000-0000A1ED0000}"/>
    <cellStyle name="SAPBEXstdItemX 5 5 2" xfId="60546" xr:uid="{00000000-0005-0000-0000-0000A2ED0000}"/>
    <cellStyle name="SAPBEXstdItemX 5 5 2 2" xfId="60547" xr:uid="{00000000-0005-0000-0000-0000A3ED0000}"/>
    <cellStyle name="SAPBEXstdItemX 5 5 3" xfId="60548" xr:uid="{00000000-0005-0000-0000-0000A4ED0000}"/>
    <cellStyle name="SAPBEXstdItemX 5 6" xfId="60549" xr:uid="{00000000-0005-0000-0000-0000A5ED0000}"/>
    <cellStyle name="SAPBEXstdItemX 5 6 2" xfId="60550" xr:uid="{00000000-0005-0000-0000-0000A6ED0000}"/>
    <cellStyle name="SAPBEXstdItemX 5 6 2 2" xfId="60551" xr:uid="{00000000-0005-0000-0000-0000A7ED0000}"/>
    <cellStyle name="SAPBEXstdItemX 5 6 3" xfId="60552" xr:uid="{00000000-0005-0000-0000-0000A8ED0000}"/>
    <cellStyle name="SAPBEXstdItemX 5 7" xfId="60553" xr:uid="{00000000-0005-0000-0000-0000A9ED0000}"/>
    <cellStyle name="SAPBEXstdItemX 5 7 2" xfId="60554" xr:uid="{00000000-0005-0000-0000-0000AAED0000}"/>
    <cellStyle name="SAPBEXstdItemX 5 7 2 2" xfId="60555" xr:uid="{00000000-0005-0000-0000-0000ABED0000}"/>
    <cellStyle name="SAPBEXstdItemX 5 7 3" xfId="60556" xr:uid="{00000000-0005-0000-0000-0000ACED0000}"/>
    <cellStyle name="SAPBEXstdItemX 5 8" xfId="60557" xr:uid="{00000000-0005-0000-0000-0000ADED0000}"/>
    <cellStyle name="SAPBEXstdItemX 5_Other Benefits Allocation %" xfId="60558" xr:uid="{00000000-0005-0000-0000-0000AEED0000}"/>
    <cellStyle name="SAPBEXstdItemX 6" xfId="60559" xr:uid="{00000000-0005-0000-0000-0000AFED0000}"/>
    <cellStyle name="SAPBEXstdItemX 6 2" xfId="60560" xr:uid="{00000000-0005-0000-0000-0000B0ED0000}"/>
    <cellStyle name="SAPBEXstdItemX 6 2 2" xfId="60561" xr:uid="{00000000-0005-0000-0000-0000B1ED0000}"/>
    <cellStyle name="SAPBEXstdItemX 6 2 2 2" xfId="60562" xr:uid="{00000000-0005-0000-0000-0000B2ED0000}"/>
    <cellStyle name="SAPBEXstdItemX 6 2 2 2 2" xfId="60563" xr:uid="{00000000-0005-0000-0000-0000B3ED0000}"/>
    <cellStyle name="SAPBEXstdItemX 6 2 2 3" xfId="60564" xr:uid="{00000000-0005-0000-0000-0000B4ED0000}"/>
    <cellStyle name="SAPBEXstdItemX 6 2 3" xfId="60565" xr:uid="{00000000-0005-0000-0000-0000B5ED0000}"/>
    <cellStyle name="SAPBEXstdItemX 6 2 3 2" xfId="60566" xr:uid="{00000000-0005-0000-0000-0000B6ED0000}"/>
    <cellStyle name="SAPBEXstdItemX 6 2 3 2 2" xfId="60567" xr:uid="{00000000-0005-0000-0000-0000B7ED0000}"/>
    <cellStyle name="SAPBEXstdItemX 6 2 3 3" xfId="60568" xr:uid="{00000000-0005-0000-0000-0000B8ED0000}"/>
    <cellStyle name="SAPBEXstdItemX 6 2 4" xfId="60569" xr:uid="{00000000-0005-0000-0000-0000B9ED0000}"/>
    <cellStyle name="SAPBEXstdItemX 6 2 4 2" xfId="60570" xr:uid="{00000000-0005-0000-0000-0000BAED0000}"/>
    <cellStyle name="SAPBEXstdItemX 6 2 5" xfId="60571" xr:uid="{00000000-0005-0000-0000-0000BBED0000}"/>
    <cellStyle name="SAPBEXstdItemX 6 2 5 2" xfId="60572" xr:uid="{00000000-0005-0000-0000-0000BCED0000}"/>
    <cellStyle name="SAPBEXstdItemX 6 2 6" xfId="60573" xr:uid="{00000000-0005-0000-0000-0000BDED0000}"/>
    <cellStyle name="SAPBEXstdItemX 6 3" xfId="60574" xr:uid="{00000000-0005-0000-0000-0000BEED0000}"/>
    <cellStyle name="SAPBEXstdItemX 6 3 2" xfId="60575" xr:uid="{00000000-0005-0000-0000-0000BFED0000}"/>
    <cellStyle name="SAPBEXstdItemX 6 3 2 2" xfId="60576" xr:uid="{00000000-0005-0000-0000-0000C0ED0000}"/>
    <cellStyle name="SAPBEXstdItemX 6 3 2 2 2" xfId="60577" xr:uid="{00000000-0005-0000-0000-0000C1ED0000}"/>
    <cellStyle name="SAPBEXstdItemX 6 3 2 3" xfId="60578" xr:uid="{00000000-0005-0000-0000-0000C2ED0000}"/>
    <cellStyle name="SAPBEXstdItemX 6 3 3" xfId="60579" xr:uid="{00000000-0005-0000-0000-0000C3ED0000}"/>
    <cellStyle name="SAPBEXstdItemX 6 3 3 2" xfId="60580" xr:uid="{00000000-0005-0000-0000-0000C4ED0000}"/>
    <cellStyle name="SAPBEXstdItemX 6 3 3 2 2" xfId="60581" xr:uid="{00000000-0005-0000-0000-0000C5ED0000}"/>
    <cellStyle name="SAPBEXstdItemX 6 3 3 3" xfId="60582" xr:uid="{00000000-0005-0000-0000-0000C6ED0000}"/>
    <cellStyle name="SAPBEXstdItemX 6 3 4" xfId="60583" xr:uid="{00000000-0005-0000-0000-0000C7ED0000}"/>
    <cellStyle name="SAPBEXstdItemX 6 3 4 2" xfId="60584" xr:uid="{00000000-0005-0000-0000-0000C8ED0000}"/>
    <cellStyle name="SAPBEXstdItemX 6 3 5" xfId="60585" xr:uid="{00000000-0005-0000-0000-0000C9ED0000}"/>
    <cellStyle name="SAPBEXstdItemX 6 3 5 2" xfId="60586" xr:uid="{00000000-0005-0000-0000-0000CAED0000}"/>
    <cellStyle name="SAPBEXstdItemX 6 3 6" xfId="60587" xr:uid="{00000000-0005-0000-0000-0000CBED0000}"/>
    <cellStyle name="SAPBEXstdItemX 6 4" xfId="60588" xr:uid="{00000000-0005-0000-0000-0000CCED0000}"/>
    <cellStyle name="SAPBEXstdItemX 6 4 2" xfId="60589" xr:uid="{00000000-0005-0000-0000-0000CDED0000}"/>
    <cellStyle name="SAPBEXstdItemX 6 4 2 2" xfId="60590" xr:uid="{00000000-0005-0000-0000-0000CEED0000}"/>
    <cellStyle name="SAPBEXstdItemX 6 4 2 2 2" xfId="60591" xr:uid="{00000000-0005-0000-0000-0000CFED0000}"/>
    <cellStyle name="SAPBEXstdItemX 6 4 2 3" xfId="60592" xr:uid="{00000000-0005-0000-0000-0000D0ED0000}"/>
    <cellStyle name="SAPBEXstdItemX 6 4 3" xfId="60593" xr:uid="{00000000-0005-0000-0000-0000D1ED0000}"/>
    <cellStyle name="SAPBEXstdItemX 6 4 3 2" xfId="60594" xr:uid="{00000000-0005-0000-0000-0000D2ED0000}"/>
    <cellStyle name="SAPBEXstdItemX 6 4 3 2 2" xfId="60595" xr:uid="{00000000-0005-0000-0000-0000D3ED0000}"/>
    <cellStyle name="SAPBEXstdItemX 6 4 3 3" xfId="60596" xr:uid="{00000000-0005-0000-0000-0000D4ED0000}"/>
    <cellStyle name="SAPBEXstdItemX 6 4 4" xfId="60597" xr:uid="{00000000-0005-0000-0000-0000D5ED0000}"/>
    <cellStyle name="SAPBEXstdItemX 6 4 4 2" xfId="60598" xr:uid="{00000000-0005-0000-0000-0000D6ED0000}"/>
    <cellStyle name="SAPBEXstdItemX 6 4 5" xfId="60599" xr:uid="{00000000-0005-0000-0000-0000D7ED0000}"/>
    <cellStyle name="SAPBEXstdItemX 6 4 5 2" xfId="60600" xr:uid="{00000000-0005-0000-0000-0000D8ED0000}"/>
    <cellStyle name="SAPBEXstdItemX 6 4 6" xfId="60601" xr:uid="{00000000-0005-0000-0000-0000D9ED0000}"/>
    <cellStyle name="SAPBEXstdItemX 6 5" xfId="60602" xr:uid="{00000000-0005-0000-0000-0000DAED0000}"/>
    <cellStyle name="SAPBEXstdItemX 6 5 2" xfId="60603" xr:uid="{00000000-0005-0000-0000-0000DBED0000}"/>
    <cellStyle name="SAPBEXstdItemX 6 5 2 2" xfId="60604" xr:uid="{00000000-0005-0000-0000-0000DCED0000}"/>
    <cellStyle name="SAPBEXstdItemX 6 5 3" xfId="60605" xr:uid="{00000000-0005-0000-0000-0000DDED0000}"/>
    <cellStyle name="SAPBEXstdItemX 6 6" xfId="60606" xr:uid="{00000000-0005-0000-0000-0000DEED0000}"/>
    <cellStyle name="SAPBEXstdItemX 6 6 2" xfId="60607" xr:uid="{00000000-0005-0000-0000-0000DFED0000}"/>
    <cellStyle name="SAPBEXstdItemX 6 7" xfId="60608" xr:uid="{00000000-0005-0000-0000-0000E0ED0000}"/>
    <cellStyle name="SAPBEXstdItemX 6_Other Benefits Allocation %" xfId="60609" xr:uid="{00000000-0005-0000-0000-0000E1ED0000}"/>
    <cellStyle name="SAPBEXstdItemX 7" xfId="60610" xr:uid="{00000000-0005-0000-0000-0000E2ED0000}"/>
    <cellStyle name="SAPBEXstdItemX 7 2" xfId="60611" xr:uid="{00000000-0005-0000-0000-0000E3ED0000}"/>
    <cellStyle name="SAPBEXstdItemX 7 2 2" xfId="60612" xr:uid="{00000000-0005-0000-0000-0000E4ED0000}"/>
    <cellStyle name="SAPBEXstdItemX 7 2 2 2" xfId="60613" xr:uid="{00000000-0005-0000-0000-0000E5ED0000}"/>
    <cellStyle name="SAPBEXstdItemX 7 2 2 2 2" xfId="60614" xr:uid="{00000000-0005-0000-0000-0000E6ED0000}"/>
    <cellStyle name="SAPBEXstdItemX 7 2 2 3" xfId="60615" xr:uid="{00000000-0005-0000-0000-0000E7ED0000}"/>
    <cellStyle name="SAPBEXstdItemX 7 2 3" xfId="60616" xr:uid="{00000000-0005-0000-0000-0000E8ED0000}"/>
    <cellStyle name="SAPBEXstdItemX 7 2 3 2" xfId="60617" xr:uid="{00000000-0005-0000-0000-0000E9ED0000}"/>
    <cellStyle name="SAPBEXstdItemX 7 2 3 2 2" xfId="60618" xr:uid="{00000000-0005-0000-0000-0000EAED0000}"/>
    <cellStyle name="SAPBEXstdItemX 7 2 3 3" xfId="60619" xr:uid="{00000000-0005-0000-0000-0000EBED0000}"/>
    <cellStyle name="SAPBEXstdItemX 7 2 4" xfId="60620" xr:uid="{00000000-0005-0000-0000-0000ECED0000}"/>
    <cellStyle name="SAPBEXstdItemX 7 2 4 2" xfId="60621" xr:uid="{00000000-0005-0000-0000-0000EDED0000}"/>
    <cellStyle name="SAPBEXstdItemX 7 2 5" xfId="60622" xr:uid="{00000000-0005-0000-0000-0000EEED0000}"/>
    <cellStyle name="SAPBEXstdItemX 7 2 5 2" xfId="60623" xr:uid="{00000000-0005-0000-0000-0000EFED0000}"/>
    <cellStyle name="SAPBEXstdItemX 7 2 6" xfId="60624" xr:uid="{00000000-0005-0000-0000-0000F0ED0000}"/>
    <cellStyle name="SAPBEXstdItemX 7 3" xfId="60625" xr:uid="{00000000-0005-0000-0000-0000F1ED0000}"/>
    <cellStyle name="SAPBEXstdItemX 7 3 2" xfId="60626" xr:uid="{00000000-0005-0000-0000-0000F2ED0000}"/>
    <cellStyle name="SAPBEXstdItemX 7 3 2 2" xfId="60627" xr:uid="{00000000-0005-0000-0000-0000F3ED0000}"/>
    <cellStyle name="SAPBEXstdItemX 7 3 2 2 2" xfId="60628" xr:uid="{00000000-0005-0000-0000-0000F4ED0000}"/>
    <cellStyle name="SAPBEXstdItemX 7 3 2 3" xfId="60629" xr:uid="{00000000-0005-0000-0000-0000F5ED0000}"/>
    <cellStyle name="SAPBEXstdItemX 7 3 3" xfId="60630" xr:uid="{00000000-0005-0000-0000-0000F6ED0000}"/>
    <cellStyle name="SAPBEXstdItemX 7 3 3 2" xfId="60631" xr:uid="{00000000-0005-0000-0000-0000F7ED0000}"/>
    <cellStyle name="SAPBEXstdItemX 7 3 3 2 2" xfId="60632" xr:uid="{00000000-0005-0000-0000-0000F8ED0000}"/>
    <cellStyle name="SAPBEXstdItemX 7 3 3 3" xfId="60633" xr:uid="{00000000-0005-0000-0000-0000F9ED0000}"/>
    <cellStyle name="SAPBEXstdItemX 7 3 4" xfId="60634" xr:uid="{00000000-0005-0000-0000-0000FAED0000}"/>
    <cellStyle name="SAPBEXstdItemX 7 3 4 2" xfId="60635" xr:uid="{00000000-0005-0000-0000-0000FBED0000}"/>
    <cellStyle name="SAPBEXstdItemX 7 3 5" xfId="60636" xr:uid="{00000000-0005-0000-0000-0000FCED0000}"/>
    <cellStyle name="SAPBEXstdItemX 7 3 5 2" xfId="60637" xr:uid="{00000000-0005-0000-0000-0000FDED0000}"/>
    <cellStyle name="SAPBEXstdItemX 7 3 6" xfId="60638" xr:uid="{00000000-0005-0000-0000-0000FEED0000}"/>
    <cellStyle name="SAPBEXstdItemX 7 4" xfId="60639" xr:uid="{00000000-0005-0000-0000-0000FFED0000}"/>
    <cellStyle name="SAPBEXstdItemX 7 4 2" xfId="60640" xr:uid="{00000000-0005-0000-0000-000000EE0000}"/>
    <cellStyle name="SAPBEXstdItemX 7 4 2 2" xfId="60641" xr:uid="{00000000-0005-0000-0000-000001EE0000}"/>
    <cellStyle name="SAPBEXstdItemX 7 4 2 2 2" xfId="60642" xr:uid="{00000000-0005-0000-0000-000002EE0000}"/>
    <cellStyle name="SAPBEXstdItemX 7 4 2 3" xfId="60643" xr:uid="{00000000-0005-0000-0000-000003EE0000}"/>
    <cellStyle name="SAPBEXstdItemX 7 4 3" xfId="60644" xr:uid="{00000000-0005-0000-0000-000004EE0000}"/>
    <cellStyle name="SAPBEXstdItemX 7 4 3 2" xfId="60645" xr:uid="{00000000-0005-0000-0000-000005EE0000}"/>
    <cellStyle name="SAPBEXstdItemX 7 4 3 2 2" xfId="60646" xr:uid="{00000000-0005-0000-0000-000006EE0000}"/>
    <cellStyle name="SAPBEXstdItemX 7 4 3 3" xfId="60647" xr:uid="{00000000-0005-0000-0000-000007EE0000}"/>
    <cellStyle name="SAPBEXstdItemX 7 4 4" xfId="60648" xr:uid="{00000000-0005-0000-0000-000008EE0000}"/>
    <cellStyle name="SAPBEXstdItemX 7 4 4 2" xfId="60649" xr:uid="{00000000-0005-0000-0000-000009EE0000}"/>
    <cellStyle name="SAPBEXstdItemX 7 4 5" xfId="60650" xr:uid="{00000000-0005-0000-0000-00000AEE0000}"/>
    <cellStyle name="SAPBEXstdItemX 7 4 5 2" xfId="60651" xr:uid="{00000000-0005-0000-0000-00000BEE0000}"/>
    <cellStyle name="SAPBEXstdItemX 7 4 6" xfId="60652" xr:uid="{00000000-0005-0000-0000-00000CEE0000}"/>
    <cellStyle name="SAPBEXstdItemX 7 5" xfId="60653" xr:uid="{00000000-0005-0000-0000-00000DEE0000}"/>
    <cellStyle name="SAPBEXstdItemX 7 5 2" xfId="60654" xr:uid="{00000000-0005-0000-0000-00000EEE0000}"/>
    <cellStyle name="SAPBEXstdItemX 7 5 2 2" xfId="60655" xr:uid="{00000000-0005-0000-0000-00000FEE0000}"/>
    <cellStyle name="SAPBEXstdItemX 7 5 3" xfId="60656" xr:uid="{00000000-0005-0000-0000-000010EE0000}"/>
    <cellStyle name="SAPBEXstdItemX 7 6" xfId="60657" xr:uid="{00000000-0005-0000-0000-000011EE0000}"/>
    <cellStyle name="SAPBEXstdItemX 7_Other Benefits Allocation %" xfId="60658" xr:uid="{00000000-0005-0000-0000-000012EE0000}"/>
    <cellStyle name="SAPBEXstdItemX 8" xfId="60659" xr:uid="{00000000-0005-0000-0000-000013EE0000}"/>
    <cellStyle name="SAPBEXstdItemX 8 2" xfId="60660" xr:uid="{00000000-0005-0000-0000-000014EE0000}"/>
    <cellStyle name="SAPBEXstdItemX 8 2 2" xfId="60661" xr:uid="{00000000-0005-0000-0000-000015EE0000}"/>
    <cellStyle name="SAPBEXstdItemX 8 2 2 2" xfId="60662" xr:uid="{00000000-0005-0000-0000-000016EE0000}"/>
    <cellStyle name="SAPBEXstdItemX 8 2 2 2 2" xfId="60663" xr:uid="{00000000-0005-0000-0000-000017EE0000}"/>
    <cellStyle name="SAPBEXstdItemX 8 2 2 3" xfId="60664" xr:uid="{00000000-0005-0000-0000-000018EE0000}"/>
    <cellStyle name="SAPBEXstdItemX 8 2 3" xfId="60665" xr:uid="{00000000-0005-0000-0000-000019EE0000}"/>
    <cellStyle name="SAPBEXstdItemX 8 2 3 2" xfId="60666" xr:uid="{00000000-0005-0000-0000-00001AEE0000}"/>
    <cellStyle name="SAPBEXstdItemX 8 2 3 2 2" xfId="60667" xr:uid="{00000000-0005-0000-0000-00001BEE0000}"/>
    <cellStyle name="SAPBEXstdItemX 8 2 3 3" xfId="60668" xr:uid="{00000000-0005-0000-0000-00001CEE0000}"/>
    <cellStyle name="SAPBEXstdItemX 8 2 4" xfId="60669" xr:uid="{00000000-0005-0000-0000-00001DEE0000}"/>
    <cellStyle name="SAPBEXstdItemX 8 2 4 2" xfId="60670" xr:uid="{00000000-0005-0000-0000-00001EEE0000}"/>
    <cellStyle name="SAPBEXstdItemX 8 2 5" xfId="60671" xr:uid="{00000000-0005-0000-0000-00001FEE0000}"/>
    <cellStyle name="SAPBEXstdItemX 8 2 5 2" xfId="60672" xr:uid="{00000000-0005-0000-0000-000020EE0000}"/>
    <cellStyle name="SAPBEXstdItemX 8 2 6" xfId="60673" xr:uid="{00000000-0005-0000-0000-000021EE0000}"/>
    <cellStyle name="SAPBEXstdItemX 8 3" xfId="60674" xr:uid="{00000000-0005-0000-0000-000022EE0000}"/>
    <cellStyle name="SAPBEXstdItemX 8 3 2" xfId="60675" xr:uid="{00000000-0005-0000-0000-000023EE0000}"/>
    <cellStyle name="SAPBEXstdItemX 8 3 2 2" xfId="60676" xr:uid="{00000000-0005-0000-0000-000024EE0000}"/>
    <cellStyle name="SAPBEXstdItemX 8 3 2 2 2" xfId="60677" xr:uid="{00000000-0005-0000-0000-000025EE0000}"/>
    <cellStyle name="SAPBEXstdItemX 8 3 2 3" xfId="60678" xr:uid="{00000000-0005-0000-0000-000026EE0000}"/>
    <cellStyle name="SAPBEXstdItemX 8 3 3" xfId="60679" xr:uid="{00000000-0005-0000-0000-000027EE0000}"/>
    <cellStyle name="SAPBEXstdItemX 8 3 3 2" xfId="60680" xr:uid="{00000000-0005-0000-0000-000028EE0000}"/>
    <cellStyle name="SAPBEXstdItemX 8 3 3 2 2" xfId="60681" xr:uid="{00000000-0005-0000-0000-000029EE0000}"/>
    <cellStyle name="SAPBEXstdItemX 8 3 3 3" xfId="60682" xr:uid="{00000000-0005-0000-0000-00002AEE0000}"/>
    <cellStyle name="SAPBEXstdItemX 8 3 4" xfId="60683" xr:uid="{00000000-0005-0000-0000-00002BEE0000}"/>
    <cellStyle name="SAPBEXstdItemX 8 3 4 2" xfId="60684" xr:uid="{00000000-0005-0000-0000-00002CEE0000}"/>
    <cellStyle name="SAPBEXstdItemX 8 3 5" xfId="60685" xr:uid="{00000000-0005-0000-0000-00002DEE0000}"/>
    <cellStyle name="SAPBEXstdItemX 8 3 5 2" xfId="60686" xr:uid="{00000000-0005-0000-0000-00002EEE0000}"/>
    <cellStyle name="SAPBEXstdItemX 8 3 6" xfId="60687" xr:uid="{00000000-0005-0000-0000-00002FEE0000}"/>
    <cellStyle name="SAPBEXstdItemX 8 4" xfId="60688" xr:uid="{00000000-0005-0000-0000-000030EE0000}"/>
    <cellStyle name="SAPBEXstdItemX 8 4 2" xfId="60689" xr:uid="{00000000-0005-0000-0000-000031EE0000}"/>
    <cellStyle name="SAPBEXstdItemX 8 4 2 2" xfId="60690" xr:uid="{00000000-0005-0000-0000-000032EE0000}"/>
    <cellStyle name="SAPBEXstdItemX 8 4 2 2 2" xfId="60691" xr:uid="{00000000-0005-0000-0000-000033EE0000}"/>
    <cellStyle name="SAPBEXstdItemX 8 4 2 3" xfId="60692" xr:uid="{00000000-0005-0000-0000-000034EE0000}"/>
    <cellStyle name="SAPBEXstdItemX 8 4 3" xfId="60693" xr:uid="{00000000-0005-0000-0000-000035EE0000}"/>
    <cellStyle name="SAPBEXstdItemX 8 4 3 2" xfId="60694" xr:uid="{00000000-0005-0000-0000-000036EE0000}"/>
    <cellStyle name="SAPBEXstdItemX 8 4 3 2 2" xfId="60695" xr:uid="{00000000-0005-0000-0000-000037EE0000}"/>
    <cellStyle name="SAPBEXstdItemX 8 4 3 3" xfId="60696" xr:uid="{00000000-0005-0000-0000-000038EE0000}"/>
    <cellStyle name="SAPBEXstdItemX 8 4 4" xfId="60697" xr:uid="{00000000-0005-0000-0000-000039EE0000}"/>
    <cellStyle name="SAPBEXstdItemX 8 4 4 2" xfId="60698" xr:uid="{00000000-0005-0000-0000-00003AEE0000}"/>
    <cellStyle name="SAPBEXstdItemX 8 4 5" xfId="60699" xr:uid="{00000000-0005-0000-0000-00003BEE0000}"/>
    <cellStyle name="SAPBEXstdItemX 8 4 5 2" xfId="60700" xr:uid="{00000000-0005-0000-0000-00003CEE0000}"/>
    <cellStyle name="SAPBEXstdItemX 8 4 6" xfId="60701" xr:uid="{00000000-0005-0000-0000-00003DEE0000}"/>
    <cellStyle name="SAPBEXstdItemX 8 5" xfId="60702" xr:uid="{00000000-0005-0000-0000-00003EEE0000}"/>
    <cellStyle name="SAPBEXstdItemX 8 5 2" xfId="60703" xr:uid="{00000000-0005-0000-0000-00003FEE0000}"/>
    <cellStyle name="SAPBEXstdItemX 8 5 2 2" xfId="60704" xr:uid="{00000000-0005-0000-0000-000040EE0000}"/>
    <cellStyle name="SAPBEXstdItemX 8 5 3" xfId="60705" xr:uid="{00000000-0005-0000-0000-000041EE0000}"/>
    <cellStyle name="SAPBEXstdItemX 8 6" xfId="60706" xr:uid="{00000000-0005-0000-0000-000042EE0000}"/>
    <cellStyle name="SAPBEXstdItemX 8_Other Benefits Allocation %" xfId="60707" xr:uid="{00000000-0005-0000-0000-000043EE0000}"/>
    <cellStyle name="SAPBEXstdItemX 9" xfId="60708" xr:uid="{00000000-0005-0000-0000-000044EE0000}"/>
    <cellStyle name="SAPBEXstdItemX 9 2" xfId="60709" xr:uid="{00000000-0005-0000-0000-000045EE0000}"/>
    <cellStyle name="SAPBEXstdItemX 9 2 2" xfId="60710" xr:uid="{00000000-0005-0000-0000-000046EE0000}"/>
    <cellStyle name="SAPBEXstdItemX 9 2 2 2" xfId="60711" xr:uid="{00000000-0005-0000-0000-000047EE0000}"/>
    <cellStyle name="SAPBEXstdItemX 9 2 2 2 2" xfId="60712" xr:uid="{00000000-0005-0000-0000-000048EE0000}"/>
    <cellStyle name="SAPBEXstdItemX 9 2 2 3" xfId="60713" xr:uid="{00000000-0005-0000-0000-000049EE0000}"/>
    <cellStyle name="SAPBEXstdItemX 9 2 3" xfId="60714" xr:uid="{00000000-0005-0000-0000-00004AEE0000}"/>
    <cellStyle name="SAPBEXstdItemX 9 2 3 2" xfId="60715" xr:uid="{00000000-0005-0000-0000-00004BEE0000}"/>
    <cellStyle name="SAPBEXstdItemX 9 2 3 2 2" xfId="60716" xr:uid="{00000000-0005-0000-0000-00004CEE0000}"/>
    <cellStyle name="SAPBEXstdItemX 9 2 3 3" xfId="60717" xr:uid="{00000000-0005-0000-0000-00004DEE0000}"/>
    <cellStyle name="SAPBEXstdItemX 9 2 4" xfId="60718" xr:uid="{00000000-0005-0000-0000-00004EEE0000}"/>
    <cellStyle name="SAPBEXstdItemX 9 2 4 2" xfId="60719" xr:uid="{00000000-0005-0000-0000-00004FEE0000}"/>
    <cellStyle name="SAPBEXstdItemX 9 2 5" xfId="60720" xr:uid="{00000000-0005-0000-0000-000050EE0000}"/>
    <cellStyle name="SAPBEXstdItemX 9 2 5 2" xfId="60721" xr:uid="{00000000-0005-0000-0000-000051EE0000}"/>
    <cellStyle name="SAPBEXstdItemX 9 2 6" xfId="60722" xr:uid="{00000000-0005-0000-0000-000052EE0000}"/>
    <cellStyle name="SAPBEXstdItemX 9 3" xfId="60723" xr:uid="{00000000-0005-0000-0000-000053EE0000}"/>
    <cellStyle name="SAPBEXstdItemX 9 3 2" xfId="60724" xr:uid="{00000000-0005-0000-0000-000054EE0000}"/>
    <cellStyle name="SAPBEXstdItemX 9 3 2 2" xfId="60725" xr:uid="{00000000-0005-0000-0000-000055EE0000}"/>
    <cellStyle name="SAPBEXstdItemX 9 3 2 2 2" xfId="60726" xr:uid="{00000000-0005-0000-0000-000056EE0000}"/>
    <cellStyle name="SAPBEXstdItemX 9 3 2 3" xfId="60727" xr:uid="{00000000-0005-0000-0000-000057EE0000}"/>
    <cellStyle name="SAPBEXstdItemX 9 3 3" xfId="60728" xr:uid="{00000000-0005-0000-0000-000058EE0000}"/>
    <cellStyle name="SAPBEXstdItemX 9 3 3 2" xfId="60729" xr:uid="{00000000-0005-0000-0000-000059EE0000}"/>
    <cellStyle name="SAPBEXstdItemX 9 3 3 2 2" xfId="60730" xr:uid="{00000000-0005-0000-0000-00005AEE0000}"/>
    <cellStyle name="SAPBEXstdItemX 9 3 3 3" xfId="60731" xr:uid="{00000000-0005-0000-0000-00005BEE0000}"/>
    <cellStyle name="SAPBEXstdItemX 9 3 4" xfId="60732" xr:uid="{00000000-0005-0000-0000-00005CEE0000}"/>
    <cellStyle name="SAPBEXstdItemX 9 3 4 2" xfId="60733" xr:uid="{00000000-0005-0000-0000-00005DEE0000}"/>
    <cellStyle name="SAPBEXstdItemX 9 3 5" xfId="60734" xr:uid="{00000000-0005-0000-0000-00005EEE0000}"/>
    <cellStyle name="SAPBEXstdItemX 9 3 5 2" xfId="60735" xr:uid="{00000000-0005-0000-0000-00005FEE0000}"/>
    <cellStyle name="SAPBEXstdItemX 9 3 6" xfId="60736" xr:uid="{00000000-0005-0000-0000-000060EE0000}"/>
    <cellStyle name="SAPBEXstdItemX 9 4" xfId="60737" xr:uid="{00000000-0005-0000-0000-000061EE0000}"/>
    <cellStyle name="SAPBEXstdItemX 9 4 2" xfId="60738" xr:uid="{00000000-0005-0000-0000-000062EE0000}"/>
    <cellStyle name="SAPBEXstdItemX 9 4 2 2" xfId="60739" xr:uid="{00000000-0005-0000-0000-000063EE0000}"/>
    <cellStyle name="SAPBEXstdItemX 9 4 2 2 2" xfId="60740" xr:uid="{00000000-0005-0000-0000-000064EE0000}"/>
    <cellStyle name="SAPBEXstdItemX 9 4 2 3" xfId="60741" xr:uid="{00000000-0005-0000-0000-000065EE0000}"/>
    <cellStyle name="SAPBEXstdItemX 9 4 3" xfId="60742" xr:uid="{00000000-0005-0000-0000-000066EE0000}"/>
    <cellStyle name="SAPBEXstdItemX 9 4 3 2" xfId="60743" xr:uid="{00000000-0005-0000-0000-000067EE0000}"/>
    <cellStyle name="SAPBEXstdItemX 9 4 3 2 2" xfId="60744" xr:uid="{00000000-0005-0000-0000-000068EE0000}"/>
    <cellStyle name="SAPBEXstdItemX 9 4 3 3" xfId="60745" xr:uid="{00000000-0005-0000-0000-000069EE0000}"/>
    <cellStyle name="SAPBEXstdItemX 9 4 4" xfId="60746" xr:uid="{00000000-0005-0000-0000-00006AEE0000}"/>
    <cellStyle name="SAPBEXstdItemX 9 4 4 2" xfId="60747" xr:uid="{00000000-0005-0000-0000-00006BEE0000}"/>
    <cellStyle name="SAPBEXstdItemX 9 4 5" xfId="60748" xr:uid="{00000000-0005-0000-0000-00006CEE0000}"/>
    <cellStyle name="SAPBEXstdItemX 9 4 5 2" xfId="60749" xr:uid="{00000000-0005-0000-0000-00006DEE0000}"/>
    <cellStyle name="SAPBEXstdItemX 9 4 6" xfId="60750" xr:uid="{00000000-0005-0000-0000-00006EEE0000}"/>
    <cellStyle name="SAPBEXstdItemX 9 5" xfId="60751" xr:uid="{00000000-0005-0000-0000-00006FEE0000}"/>
    <cellStyle name="SAPBEXstdItemX 9 5 2" xfId="60752" xr:uid="{00000000-0005-0000-0000-000070EE0000}"/>
    <cellStyle name="SAPBEXstdItemX 9 5 2 2" xfId="60753" xr:uid="{00000000-0005-0000-0000-000071EE0000}"/>
    <cellStyle name="SAPBEXstdItemX 9 5 3" xfId="60754" xr:uid="{00000000-0005-0000-0000-000072EE0000}"/>
    <cellStyle name="SAPBEXstdItemX 9 6" xfId="60755" xr:uid="{00000000-0005-0000-0000-000073EE0000}"/>
    <cellStyle name="SAPBEXstdItemX 9_Other Benefits Allocation %" xfId="60756" xr:uid="{00000000-0005-0000-0000-000074EE0000}"/>
    <cellStyle name="SAPBEXstdItemX_01-13 NEE  F&amp;O Prelim" xfId="60757" xr:uid="{00000000-0005-0000-0000-000075EE0000}"/>
    <cellStyle name="SAPBEXtitle" xfId="108" xr:uid="{00000000-0005-0000-0000-000076EE0000}"/>
    <cellStyle name="SAPBEXtitle 2" xfId="60758" xr:uid="{00000000-0005-0000-0000-000077EE0000}"/>
    <cellStyle name="SAPBEXtitle 2 10" xfId="60759" xr:uid="{00000000-0005-0000-0000-000078EE0000}"/>
    <cellStyle name="SAPBEXtitle 2 11" xfId="60760" xr:uid="{00000000-0005-0000-0000-000079EE0000}"/>
    <cellStyle name="SAPBEXtitle 2 11 2" xfId="60761" xr:uid="{00000000-0005-0000-0000-00007AEE0000}"/>
    <cellStyle name="SAPBEXtitle 2 11 2 2" xfId="60762" xr:uid="{00000000-0005-0000-0000-00007BEE0000}"/>
    <cellStyle name="SAPBEXtitle 2 11 3" xfId="60763" xr:uid="{00000000-0005-0000-0000-00007CEE0000}"/>
    <cellStyle name="SAPBEXtitle 2 12" xfId="60764" xr:uid="{00000000-0005-0000-0000-00007DEE0000}"/>
    <cellStyle name="SAPBEXtitle 2 2" xfId="60765" xr:uid="{00000000-0005-0000-0000-00007EEE0000}"/>
    <cellStyle name="SAPBEXtitle 2 2 10" xfId="60766" xr:uid="{00000000-0005-0000-0000-00007FEE0000}"/>
    <cellStyle name="SAPBEXtitle 2 2 11" xfId="60767" xr:uid="{00000000-0005-0000-0000-000080EE0000}"/>
    <cellStyle name="SAPBEXtitle 2 2 11 2" xfId="60768" xr:uid="{00000000-0005-0000-0000-000081EE0000}"/>
    <cellStyle name="SAPBEXtitle 2 2 11 2 2" xfId="60769" xr:uid="{00000000-0005-0000-0000-000082EE0000}"/>
    <cellStyle name="SAPBEXtitle 2 2 11 3" xfId="60770" xr:uid="{00000000-0005-0000-0000-000083EE0000}"/>
    <cellStyle name="SAPBEXtitle 2 2 12" xfId="60771" xr:uid="{00000000-0005-0000-0000-000084EE0000}"/>
    <cellStyle name="SAPBEXtitle 2 2 2" xfId="60772" xr:uid="{00000000-0005-0000-0000-000085EE0000}"/>
    <cellStyle name="SAPBEXtitle 2 2 2 2" xfId="60773" xr:uid="{00000000-0005-0000-0000-000086EE0000}"/>
    <cellStyle name="SAPBEXtitle 2 2 2 2 2" xfId="60774" xr:uid="{00000000-0005-0000-0000-000087EE0000}"/>
    <cellStyle name="SAPBEXtitle 2 2 2 2 2 2" xfId="60775" xr:uid="{00000000-0005-0000-0000-000088EE0000}"/>
    <cellStyle name="SAPBEXtitle 2 2 2 2 2 2 2" xfId="60776" xr:uid="{00000000-0005-0000-0000-000089EE0000}"/>
    <cellStyle name="SAPBEXtitle 2 2 2 2 2 3" xfId="60777" xr:uid="{00000000-0005-0000-0000-00008AEE0000}"/>
    <cellStyle name="SAPBEXtitle 2 2 2 2 3" xfId="60778" xr:uid="{00000000-0005-0000-0000-00008BEE0000}"/>
    <cellStyle name="SAPBEXtitle 2 2 2 2 3 2" xfId="60779" xr:uid="{00000000-0005-0000-0000-00008CEE0000}"/>
    <cellStyle name="SAPBEXtitle 2 2 2 2 3 2 2" xfId="60780" xr:uid="{00000000-0005-0000-0000-00008DEE0000}"/>
    <cellStyle name="SAPBEXtitle 2 2 2 2 3 3" xfId="60781" xr:uid="{00000000-0005-0000-0000-00008EEE0000}"/>
    <cellStyle name="SAPBEXtitle 2 2 2 2 4" xfId="60782" xr:uid="{00000000-0005-0000-0000-00008FEE0000}"/>
    <cellStyle name="SAPBEXtitle 2 2 2 2 4 2" xfId="60783" xr:uid="{00000000-0005-0000-0000-000090EE0000}"/>
    <cellStyle name="SAPBEXtitle 2 2 2 2 5" xfId="60784" xr:uid="{00000000-0005-0000-0000-000091EE0000}"/>
    <cellStyle name="SAPBEXtitle 2 2 2 2 5 2" xfId="60785" xr:uid="{00000000-0005-0000-0000-000092EE0000}"/>
    <cellStyle name="SAPBEXtitle 2 2 2 2 6" xfId="60786" xr:uid="{00000000-0005-0000-0000-000093EE0000}"/>
    <cellStyle name="SAPBEXtitle 2 2 2 3" xfId="60787" xr:uid="{00000000-0005-0000-0000-000094EE0000}"/>
    <cellStyle name="SAPBEXtitle 2 2 2 3 2" xfId="60788" xr:uid="{00000000-0005-0000-0000-000095EE0000}"/>
    <cellStyle name="SAPBEXtitle 2 2 2 3 2 2" xfId="60789" xr:uid="{00000000-0005-0000-0000-000096EE0000}"/>
    <cellStyle name="SAPBEXtitle 2 2 2 3 2 2 2" xfId="60790" xr:uid="{00000000-0005-0000-0000-000097EE0000}"/>
    <cellStyle name="SAPBEXtitle 2 2 2 3 2 3" xfId="60791" xr:uid="{00000000-0005-0000-0000-000098EE0000}"/>
    <cellStyle name="SAPBEXtitle 2 2 2 3 3" xfId="60792" xr:uid="{00000000-0005-0000-0000-000099EE0000}"/>
    <cellStyle name="SAPBEXtitle 2 2 2 3 3 2" xfId="60793" xr:uid="{00000000-0005-0000-0000-00009AEE0000}"/>
    <cellStyle name="SAPBEXtitle 2 2 2 3 3 2 2" xfId="60794" xr:uid="{00000000-0005-0000-0000-00009BEE0000}"/>
    <cellStyle name="SAPBEXtitle 2 2 2 3 3 3" xfId="60795" xr:uid="{00000000-0005-0000-0000-00009CEE0000}"/>
    <cellStyle name="SAPBEXtitle 2 2 2 3 4" xfId="60796" xr:uid="{00000000-0005-0000-0000-00009DEE0000}"/>
    <cellStyle name="SAPBEXtitle 2 2 2 3 4 2" xfId="60797" xr:uid="{00000000-0005-0000-0000-00009EEE0000}"/>
    <cellStyle name="SAPBEXtitle 2 2 2 3 5" xfId="60798" xr:uid="{00000000-0005-0000-0000-00009FEE0000}"/>
    <cellStyle name="SAPBEXtitle 2 2 2 3 5 2" xfId="60799" xr:uid="{00000000-0005-0000-0000-0000A0EE0000}"/>
    <cellStyle name="SAPBEXtitle 2 2 2 3 6" xfId="60800" xr:uid="{00000000-0005-0000-0000-0000A1EE0000}"/>
    <cellStyle name="SAPBEXtitle 2 2 2 4" xfId="60801" xr:uid="{00000000-0005-0000-0000-0000A2EE0000}"/>
    <cellStyle name="SAPBEXtitle 2 2 2 4 2" xfId="60802" xr:uid="{00000000-0005-0000-0000-0000A3EE0000}"/>
    <cellStyle name="SAPBEXtitle 2 2 2 4 2 2" xfId="60803" xr:uid="{00000000-0005-0000-0000-0000A4EE0000}"/>
    <cellStyle name="SAPBEXtitle 2 2 2 4 3" xfId="60804" xr:uid="{00000000-0005-0000-0000-0000A5EE0000}"/>
    <cellStyle name="SAPBEXtitle 2 2 2 5" xfId="60805" xr:uid="{00000000-0005-0000-0000-0000A6EE0000}"/>
    <cellStyle name="SAPBEXtitle 2 2 2 5 2" xfId="60806" xr:uid="{00000000-0005-0000-0000-0000A7EE0000}"/>
    <cellStyle name="SAPBEXtitle 2 2 2 5 2 2" xfId="60807" xr:uid="{00000000-0005-0000-0000-0000A8EE0000}"/>
    <cellStyle name="SAPBEXtitle 2 2 2 5 3" xfId="60808" xr:uid="{00000000-0005-0000-0000-0000A9EE0000}"/>
    <cellStyle name="SAPBEXtitle 2 2 2 6" xfId="60809" xr:uid="{00000000-0005-0000-0000-0000AAEE0000}"/>
    <cellStyle name="SAPBEXtitle 2 2 2 6 2" xfId="60810" xr:uid="{00000000-0005-0000-0000-0000ABEE0000}"/>
    <cellStyle name="SAPBEXtitle 2 2 2 7" xfId="60811" xr:uid="{00000000-0005-0000-0000-0000ACEE0000}"/>
    <cellStyle name="SAPBEXtitle 2 2 2 7 2" xfId="60812" xr:uid="{00000000-0005-0000-0000-0000ADEE0000}"/>
    <cellStyle name="SAPBEXtitle 2 2 2 8" xfId="60813" xr:uid="{00000000-0005-0000-0000-0000AEEE0000}"/>
    <cellStyle name="SAPBEXtitle 2 2 2_Other Benefits Allocation %" xfId="60814" xr:uid="{00000000-0005-0000-0000-0000AFEE0000}"/>
    <cellStyle name="SAPBEXtitle 2 2 3" xfId="60815" xr:uid="{00000000-0005-0000-0000-0000B0EE0000}"/>
    <cellStyle name="SAPBEXtitle 2 2 4" xfId="60816" xr:uid="{00000000-0005-0000-0000-0000B1EE0000}"/>
    <cellStyle name="SAPBEXtitle 2 2 5" xfId="60817" xr:uid="{00000000-0005-0000-0000-0000B2EE0000}"/>
    <cellStyle name="SAPBEXtitle 2 2 6" xfId="60818" xr:uid="{00000000-0005-0000-0000-0000B3EE0000}"/>
    <cellStyle name="SAPBEXtitle 2 2 7" xfId="60819" xr:uid="{00000000-0005-0000-0000-0000B4EE0000}"/>
    <cellStyle name="SAPBEXtitle 2 2 8" xfId="60820" xr:uid="{00000000-0005-0000-0000-0000B5EE0000}"/>
    <cellStyle name="SAPBEXtitle 2 2 9" xfId="60821" xr:uid="{00000000-0005-0000-0000-0000B6EE0000}"/>
    <cellStyle name="SAPBEXtitle 2 2_Other Benefits Allocation %" xfId="60822" xr:uid="{00000000-0005-0000-0000-0000B7EE0000}"/>
    <cellStyle name="SAPBEXtitle 2 3" xfId="60823" xr:uid="{00000000-0005-0000-0000-0000B8EE0000}"/>
    <cellStyle name="SAPBEXtitle 2 3 10" xfId="60824" xr:uid="{00000000-0005-0000-0000-0000B9EE0000}"/>
    <cellStyle name="SAPBEXtitle 2 3 11" xfId="60825" xr:uid="{00000000-0005-0000-0000-0000BAEE0000}"/>
    <cellStyle name="SAPBEXtitle 2 3 11 2" xfId="60826" xr:uid="{00000000-0005-0000-0000-0000BBEE0000}"/>
    <cellStyle name="SAPBEXtitle 2 3 11 2 2" xfId="60827" xr:uid="{00000000-0005-0000-0000-0000BCEE0000}"/>
    <cellStyle name="SAPBEXtitle 2 3 11 3" xfId="60828" xr:uid="{00000000-0005-0000-0000-0000BDEE0000}"/>
    <cellStyle name="SAPBEXtitle 2 3 12" xfId="60829" xr:uid="{00000000-0005-0000-0000-0000BEEE0000}"/>
    <cellStyle name="SAPBEXtitle 2 3 2" xfId="60830" xr:uid="{00000000-0005-0000-0000-0000BFEE0000}"/>
    <cellStyle name="SAPBEXtitle 2 3 2 2" xfId="60831" xr:uid="{00000000-0005-0000-0000-0000C0EE0000}"/>
    <cellStyle name="SAPBEXtitle 2 3 2 2 2" xfId="60832" xr:uid="{00000000-0005-0000-0000-0000C1EE0000}"/>
    <cellStyle name="SAPBEXtitle 2 3 2 2 2 2" xfId="60833" xr:uid="{00000000-0005-0000-0000-0000C2EE0000}"/>
    <cellStyle name="SAPBEXtitle 2 3 2 2 2 2 2" xfId="60834" xr:uid="{00000000-0005-0000-0000-0000C3EE0000}"/>
    <cellStyle name="SAPBEXtitle 2 3 2 2 2 3" xfId="60835" xr:uid="{00000000-0005-0000-0000-0000C4EE0000}"/>
    <cellStyle name="SAPBEXtitle 2 3 2 2 3" xfId="60836" xr:uid="{00000000-0005-0000-0000-0000C5EE0000}"/>
    <cellStyle name="SAPBEXtitle 2 3 2 2 3 2" xfId="60837" xr:uid="{00000000-0005-0000-0000-0000C6EE0000}"/>
    <cellStyle name="SAPBEXtitle 2 3 2 2 3 2 2" xfId="60838" xr:uid="{00000000-0005-0000-0000-0000C7EE0000}"/>
    <cellStyle name="SAPBEXtitle 2 3 2 2 3 3" xfId="60839" xr:uid="{00000000-0005-0000-0000-0000C8EE0000}"/>
    <cellStyle name="SAPBEXtitle 2 3 2 2 4" xfId="60840" xr:uid="{00000000-0005-0000-0000-0000C9EE0000}"/>
    <cellStyle name="SAPBEXtitle 2 3 2 2 4 2" xfId="60841" xr:uid="{00000000-0005-0000-0000-0000CAEE0000}"/>
    <cellStyle name="SAPBEXtitle 2 3 2 2 5" xfId="60842" xr:uid="{00000000-0005-0000-0000-0000CBEE0000}"/>
    <cellStyle name="SAPBEXtitle 2 3 2 2 5 2" xfId="60843" xr:uid="{00000000-0005-0000-0000-0000CCEE0000}"/>
    <cellStyle name="SAPBEXtitle 2 3 2 2 6" xfId="60844" xr:uid="{00000000-0005-0000-0000-0000CDEE0000}"/>
    <cellStyle name="SAPBEXtitle 2 3 2 3" xfId="60845" xr:uid="{00000000-0005-0000-0000-0000CEEE0000}"/>
    <cellStyle name="SAPBEXtitle 2 3 2 3 2" xfId="60846" xr:uid="{00000000-0005-0000-0000-0000CFEE0000}"/>
    <cellStyle name="SAPBEXtitle 2 3 2 3 2 2" xfId="60847" xr:uid="{00000000-0005-0000-0000-0000D0EE0000}"/>
    <cellStyle name="SAPBEXtitle 2 3 2 3 2 2 2" xfId="60848" xr:uid="{00000000-0005-0000-0000-0000D1EE0000}"/>
    <cellStyle name="SAPBEXtitle 2 3 2 3 2 3" xfId="60849" xr:uid="{00000000-0005-0000-0000-0000D2EE0000}"/>
    <cellStyle name="SAPBEXtitle 2 3 2 3 3" xfId="60850" xr:uid="{00000000-0005-0000-0000-0000D3EE0000}"/>
    <cellStyle name="SAPBEXtitle 2 3 2 3 3 2" xfId="60851" xr:uid="{00000000-0005-0000-0000-0000D4EE0000}"/>
    <cellStyle name="SAPBEXtitle 2 3 2 3 3 2 2" xfId="60852" xr:uid="{00000000-0005-0000-0000-0000D5EE0000}"/>
    <cellStyle name="SAPBEXtitle 2 3 2 3 3 3" xfId="60853" xr:uid="{00000000-0005-0000-0000-0000D6EE0000}"/>
    <cellStyle name="SAPBEXtitle 2 3 2 3 4" xfId="60854" xr:uid="{00000000-0005-0000-0000-0000D7EE0000}"/>
    <cellStyle name="SAPBEXtitle 2 3 2 3 4 2" xfId="60855" xr:uid="{00000000-0005-0000-0000-0000D8EE0000}"/>
    <cellStyle name="SAPBEXtitle 2 3 2 3 5" xfId="60856" xr:uid="{00000000-0005-0000-0000-0000D9EE0000}"/>
    <cellStyle name="SAPBEXtitle 2 3 2 3 5 2" xfId="60857" xr:uid="{00000000-0005-0000-0000-0000DAEE0000}"/>
    <cellStyle name="SAPBEXtitle 2 3 2 3 6" xfId="60858" xr:uid="{00000000-0005-0000-0000-0000DBEE0000}"/>
    <cellStyle name="SAPBEXtitle 2 3 2 4" xfId="60859" xr:uid="{00000000-0005-0000-0000-0000DCEE0000}"/>
    <cellStyle name="SAPBEXtitle 2 3 2 4 2" xfId="60860" xr:uid="{00000000-0005-0000-0000-0000DDEE0000}"/>
    <cellStyle name="SAPBEXtitle 2 3 2 4 2 2" xfId="60861" xr:uid="{00000000-0005-0000-0000-0000DEEE0000}"/>
    <cellStyle name="SAPBEXtitle 2 3 2 4 3" xfId="60862" xr:uid="{00000000-0005-0000-0000-0000DFEE0000}"/>
    <cellStyle name="SAPBEXtitle 2 3 2 5" xfId="60863" xr:uid="{00000000-0005-0000-0000-0000E0EE0000}"/>
    <cellStyle name="SAPBEXtitle 2 3 2 5 2" xfId="60864" xr:uid="{00000000-0005-0000-0000-0000E1EE0000}"/>
    <cellStyle name="SAPBEXtitle 2 3 2 5 2 2" xfId="60865" xr:uid="{00000000-0005-0000-0000-0000E2EE0000}"/>
    <cellStyle name="SAPBEXtitle 2 3 2 5 3" xfId="60866" xr:uid="{00000000-0005-0000-0000-0000E3EE0000}"/>
    <cellStyle name="SAPBEXtitle 2 3 2 6" xfId="60867" xr:uid="{00000000-0005-0000-0000-0000E4EE0000}"/>
    <cellStyle name="SAPBEXtitle 2 3 2 6 2" xfId="60868" xr:uid="{00000000-0005-0000-0000-0000E5EE0000}"/>
    <cellStyle name="SAPBEXtitle 2 3 2 7" xfId="60869" xr:uid="{00000000-0005-0000-0000-0000E6EE0000}"/>
    <cellStyle name="SAPBEXtitle 2 3 2 7 2" xfId="60870" xr:uid="{00000000-0005-0000-0000-0000E7EE0000}"/>
    <cellStyle name="SAPBEXtitle 2 3 2 8" xfId="60871" xr:uid="{00000000-0005-0000-0000-0000E8EE0000}"/>
    <cellStyle name="SAPBEXtitle 2 3 2_Other Benefits Allocation %" xfId="60872" xr:uid="{00000000-0005-0000-0000-0000E9EE0000}"/>
    <cellStyle name="SAPBEXtitle 2 3 3" xfId="60873" xr:uid="{00000000-0005-0000-0000-0000EAEE0000}"/>
    <cellStyle name="SAPBEXtitle 2 3 4" xfId="60874" xr:uid="{00000000-0005-0000-0000-0000EBEE0000}"/>
    <cellStyle name="SAPBEXtitle 2 3 5" xfId="60875" xr:uid="{00000000-0005-0000-0000-0000ECEE0000}"/>
    <cellStyle name="SAPBEXtitle 2 3 6" xfId="60876" xr:uid="{00000000-0005-0000-0000-0000EDEE0000}"/>
    <cellStyle name="SAPBEXtitle 2 3 7" xfId="60877" xr:uid="{00000000-0005-0000-0000-0000EEEE0000}"/>
    <cellStyle name="SAPBEXtitle 2 3 8" xfId="60878" xr:uid="{00000000-0005-0000-0000-0000EFEE0000}"/>
    <cellStyle name="SAPBEXtitle 2 3 9" xfId="60879" xr:uid="{00000000-0005-0000-0000-0000F0EE0000}"/>
    <cellStyle name="SAPBEXtitle 2 3_Other Benefits Allocation %" xfId="60880" xr:uid="{00000000-0005-0000-0000-0000F1EE0000}"/>
    <cellStyle name="SAPBEXtitle 2 4" xfId="60881" xr:uid="{00000000-0005-0000-0000-0000F2EE0000}"/>
    <cellStyle name="SAPBEXtitle 2 4 2" xfId="60882" xr:uid="{00000000-0005-0000-0000-0000F3EE0000}"/>
    <cellStyle name="SAPBEXtitle 2 5" xfId="60883" xr:uid="{00000000-0005-0000-0000-0000F4EE0000}"/>
    <cellStyle name="SAPBEXtitle 2 5 2" xfId="60884" xr:uid="{00000000-0005-0000-0000-0000F5EE0000}"/>
    <cellStyle name="SAPBEXtitle 2 6" xfId="60885" xr:uid="{00000000-0005-0000-0000-0000F6EE0000}"/>
    <cellStyle name="SAPBEXtitle 2 7" xfId="60886" xr:uid="{00000000-0005-0000-0000-0000F7EE0000}"/>
    <cellStyle name="SAPBEXtitle 2 8" xfId="60887" xr:uid="{00000000-0005-0000-0000-0000F8EE0000}"/>
    <cellStyle name="SAPBEXtitle 2 9" xfId="60888" xr:uid="{00000000-0005-0000-0000-0000F9EE0000}"/>
    <cellStyle name="SAPBEXtitle 2_401K Summary" xfId="60889" xr:uid="{00000000-0005-0000-0000-0000FAEE0000}"/>
    <cellStyle name="SAPBEXtitle 3" xfId="60890" xr:uid="{00000000-0005-0000-0000-0000FBEE0000}"/>
    <cellStyle name="SAPBEXtitle 3 10" xfId="60891" xr:uid="{00000000-0005-0000-0000-0000FCEE0000}"/>
    <cellStyle name="SAPBEXtitle 3 11" xfId="60892" xr:uid="{00000000-0005-0000-0000-0000FDEE0000}"/>
    <cellStyle name="SAPBEXtitle 3 11 2" xfId="60893" xr:uid="{00000000-0005-0000-0000-0000FEEE0000}"/>
    <cellStyle name="SAPBEXtitle 3 11 2 2" xfId="60894" xr:uid="{00000000-0005-0000-0000-0000FFEE0000}"/>
    <cellStyle name="SAPBEXtitle 3 11 3" xfId="60895" xr:uid="{00000000-0005-0000-0000-000000EF0000}"/>
    <cellStyle name="SAPBEXtitle 3 12" xfId="60896" xr:uid="{00000000-0005-0000-0000-000001EF0000}"/>
    <cellStyle name="SAPBEXtitle 3 2" xfId="60897" xr:uid="{00000000-0005-0000-0000-000002EF0000}"/>
    <cellStyle name="SAPBEXtitle 3 3" xfId="60898" xr:uid="{00000000-0005-0000-0000-000003EF0000}"/>
    <cellStyle name="SAPBEXtitle 3 3 2" xfId="60899" xr:uid="{00000000-0005-0000-0000-000004EF0000}"/>
    <cellStyle name="SAPBEXtitle 3 3 2 2" xfId="60900" xr:uid="{00000000-0005-0000-0000-000005EF0000}"/>
    <cellStyle name="SAPBEXtitle 3 3 2 2 2" xfId="60901" xr:uid="{00000000-0005-0000-0000-000006EF0000}"/>
    <cellStyle name="SAPBEXtitle 3 3 2 2 2 2" xfId="60902" xr:uid="{00000000-0005-0000-0000-000007EF0000}"/>
    <cellStyle name="SAPBEXtitle 3 3 2 2 3" xfId="60903" xr:uid="{00000000-0005-0000-0000-000008EF0000}"/>
    <cellStyle name="SAPBEXtitle 3 3 2 3" xfId="60904" xr:uid="{00000000-0005-0000-0000-000009EF0000}"/>
    <cellStyle name="SAPBEXtitle 3 3 2 3 2" xfId="60905" xr:uid="{00000000-0005-0000-0000-00000AEF0000}"/>
    <cellStyle name="SAPBEXtitle 3 3 2 3 2 2" xfId="60906" xr:uid="{00000000-0005-0000-0000-00000BEF0000}"/>
    <cellStyle name="SAPBEXtitle 3 3 2 3 3" xfId="60907" xr:uid="{00000000-0005-0000-0000-00000CEF0000}"/>
    <cellStyle name="SAPBEXtitle 3 3 2 4" xfId="60908" xr:uid="{00000000-0005-0000-0000-00000DEF0000}"/>
    <cellStyle name="SAPBEXtitle 3 3 2 4 2" xfId="60909" xr:uid="{00000000-0005-0000-0000-00000EEF0000}"/>
    <cellStyle name="SAPBEXtitle 3 3 2 5" xfId="60910" xr:uid="{00000000-0005-0000-0000-00000FEF0000}"/>
    <cellStyle name="SAPBEXtitle 3 3 2 5 2" xfId="60911" xr:uid="{00000000-0005-0000-0000-000010EF0000}"/>
    <cellStyle name="SAPBEXtitle 3 3 2 6" xfId="60912" xr:uid="{00000000-0005-0000-0000-000011EF0000}"/>
    <cellStyle name="SAPBEXtitle 3 3 3" xfId="60913" xr:uid="{00000000-0005-0000-0000-000012EF0000}"/>
    <cellStyle name="SAPBEXtitle 3 3 3 2" xfId="60914" xr:uid="{00000000-0005-0000-0000-000013EF0000}"/>
    <cellStyle name="SAPBEXtitle 3 3 3 2 2" xfId="60915" xr:uid="{00000000-0005-0000-0000-000014EF0000}"/>
    <cellStyle name="SAPBEXtitle 3 3 3 2 2 2" xfId="60916" xr:uid="{00000000-0005-0000-0000-000015EF0000}"/>
    <cellStyle name="SAPBEXtitle 3 3 3 2 3" xfId="60917" xr:uid="{00000000-0005-0000-0000-000016EF0000}"/>
    <cellStyle name="SAPBEXtitle 3 3 3 3" xfId="60918" xr:uid="{00000000-0005-0000-0000-000017EF0000}"/>
    <cellStyle name="SAPBEXtitle 3 3 3 3 2" xfId="60919" xr:uid="{00000000-0005-0000-0000-000018EF0000}"/>
    <cellStyle name="SAPBEXtitle 3 3 3 3 2 2" xfId="60920" xr:uid="{00000000-0005-0000-0000-000019EF0000}"/>
    <cellStyle name="SAPBEXtitle 3 3 3 3 3" xfId="60921" xr:uid="{00000000-0005-0000-0000-00001AEF0000}"/>
    <cellStyle name="SAPBEXtitle 3 3 3 4" xfId="60922" xr:uid="{00000000-0005-0000-0000-00001BEF0000}"/>
    <cellStyle name="SAPBEXtitle 3 3 3 4 2" xfId="60923" xr:uid="{00000000-0005-0000-0000-00001CEF0000}"/>
    <cellStyle name="SAPBEXtitle 3 3 3 5" xfId="60924" xr:uid="{00000000-0005-0000-0000-00001DEF0000}"/>
    <cellStyle name="SAPBEXtitle 3 3 3 5 2" xfId="60925" xr:uid="{00000000-0005-0000-0000-00001EEF0000}"/>
    <cellStyle name="SAPBEXtitle 3 3 3 6" xfId="60926" xr:uid="{00000000-0005-0000-0000-00001FEF0000}"/>
    <cellStyle name="SAPBEXtitle 3 3 4" xfId="60927" xr:uid="{00000000-0005-0000-0000-000020EF0000}"/>
    <cellStyle name="SAPBEXtitle 3 3 4 2" xfId="60928" xr:uid="{00000000-0005-0000-0000-000021EF0000}"/>
    <cellStyle name="SAPBEXtitle 3 3 4 2 2" xfId="60929" xr:uid="{00000000-0005-0000-0000-000022EF0000}"/>
    <cellStyle name="SAPBEXtitle 3 3 4 3" xfId="60930" xr:uid="{00000000-0005-0000-0000-000023EF0000}"/>
    <cellStyle name="SAPBEXtitle 3 3 5" xfId="60931" xr:uid="{00000000-0005-0000-0000-000024EF0000}"/>
    <cellStyle name="SAPBEXtitle 3 3 5 2" xfId="60932" xr:uid="{00000000-0005-0000-0000-000025EF0000}"/>
    <cellStyle name="SAPBEXtitle 3 3 5 2 2" xfId="60933" xr:uid="{00000000-0005-0000-0000-000026EF0000}"/>
    <cellStyle name="SAPBEXtitle 3 3 5 3" xfId="60934" xr:uid="{00000000-0005-0000-0000-000027EF0000}"/>
    <cellStyle name="SAPBEXtitle 3 3 6" xfId="60935" xr:uid="{00000000-0005-0000-0000-000028EF0000}"/>
    <cellStyle name="SAPBEXtitle 3 3 6 2" xfId="60936" xr:uid="{00000000-0005-0000-0000-000029EF0000}"/>
    <cellStyle name="SAPBEXtitle 3 3 7" xfId="60937" xr:uid="{00000000-0005-0000-0000-00002AEF0000}"/>
    <cellStyle name="SAPBEXtitle 3 3 7 2" xfId="60938" xr:uid="{00000000-0005-0000-0000-00002BEF0000}"/>
    <cellStyle name="SAPBEXtitle 3 3 8" xfId="60939" xr:uid="{00000000-0005-0000-0000-00002CEF0000}"/>
    <cellStyle name="SAPBEXtitle 3 3_Other Benefits Allocation %" xfId="60940" xr:uid="{00000000-0005-0000-0000-00002DEF0000}"/>
    <cellStyle name="SAPBEXtitle 3 4" xfId="60941" xr:uid="{00000000-0005-0000-0000-00002EEF0000}"/>
    <cellStyle name="SAPBEXtitle 3 5" xfId="60942" xr:uid="{00000000-0005-0000-0000-00002FEF0000}"/>
    <cellStyle name="SAPBEXtitle 3 6" xfId="60943" xr:uid="{00000000-0005-0000-0000-000030EF0000}"/>
    <cellStyle name="SAPBEXtitle 3 7" xfId="60944" xr:uid="{00000000-0005-0000-0000-000031EF0000}"/>
    <cellStyle name="SAPBEXtitle 3 8" xfId="60945" xr:uid="{00000000-0005-0000-0000-000032EF0000}"/>
    <cellStyle name="SAPBEXtitle 3 9" xfId="60946" xr:uid="{00000000-0005-0000-0000-000033EF0000}"/>
    <cellStyle name="SAPBEXtitle 3_401K Summary" xfId="60947" xr:uid="{00000000-0005-0000-0000-000034EF0000}"/>
    <cellStyle name="SAPBEXtitle 4" xfId="60948" xr:uid="{00000000-0005-0000-0000-000035EF0000}"/>
    <cellStyle name="SAPBEXtitle 4 2" xfId="60949" xr:uid="{00000000-0005-0000-0000-000036EF0000}"/>
    <cellStyle name="SAPBEXtitle 4 3" xfId="60950" xr:uid="{00000000-0005-0000-0000-000037EF0000}"/>
    <cellStyle name="SAPBEXtitle 4 4" xfId="60951" xr:uid="{00000000-0005-0000-0000-000038EF0000}"/>
    <cellStyle name="SAPBEXtitle 4_Other Benefits Allocation %" xfId="60952" xr:uid="{00000000-0005-0000-0000-000039EF0000}"/>
    <cellStyle name="SAPBEXtitle 5" xfId="60953" xr:uid="{00000000-0005-0000-0000-00003AEF0000}"/>
    <cellStyle name="SAPBEXtitle 5 2" xfId="60954" xr:uid="{00000000-0005-0000-0000-00003BEF0000}"/>
    <cellStyle name="SAPBEXtitle 5 3" xfId="60955" xr:uid="{00000000-0005-0000-0000-00003CEF0000}"/>
    <cellStyle name="SAPBEXtitle 5 4" xfId="60956" xr:uid="{00000000-0005-0000-0000-00003DEF0000}"/>
    <cellStyle name="SAPBEXtitle 5 4 2" xfId="60957" xr:uid="{00000000-0005-0000-0000-00003EEF0000}"/>
    <cellStyle name="SAPBEXtitle 5 4 2 2" xfId="60958" xr:uid="{00000000-0005-0000-0000-00003FEF0000}"/>
    <cellStyle name="SAPBEXtitle 5 4 3" xfId="60959" xr:uid="{00000000-0005-0000-0000-000040EF0000}"/>
    <cellStyle name="SAPBEXtitle 5 5" xfId="60960" xr:uid="{00000000-0005-0000-0000-000041EF0000}"/>
    <cellStyle name="SAPBEXtitle 5 5 2" xfId="60961" xr:uid="{00000000-0005-0000-0000-000042EF0000}"/>
    <cellStyle name="SAPBEXtitle 5 5 2 2" xfId="60962" xr:uid="{00000000-0005-0000-0000-000043EF0000}"/>
    <cellStyle name="SAPBEXtitle 5 5 3" xfId="60963" xr:uid="{00000000-0005-0000-0000-000044EF0000}"/>
    <cellStyle name="SAPBEXtitle 5_Other Benefits Allocation %" xfId="60964" xr:uid="{00000000-0005-0000-0000-000045EF0000}"/>
    <cellStyle name="SAPBEXtitle 6" xfId="60965" xr:uid="{00000000-0005-0000-0000-000046EF0000}"/>
    <cellStyle name="SAPBEXtitle 6 2" xfId="60966" xr:uid="{00000000-0005-0000-0000-000047EF0000}"/>
    <cellStyle name="SAPBEXtitle 6 3" xfId="60967" xr:uid="{00000000-0005-0000-0000-000048EF0000}"/>
    <cellStyle name="SAPBEXtitle 6_Other Benefits Allocation %" xfId="60968" xr:uid="{00000000-0005-0000-0000-000049EF0000}"/>
    <cellStyle name="SAPBEXtitle 7" xfId="60969" xr:uid="{00000000-0005-0000-0000-00004AEF0000}"/>
    <cellStyle name="SAPBEXtitle 7 2" xfId="60970" xr:uid="{00000000-0005-0000-0000-00004BEF0000}"/>
    <cellStyle name="SAPBEXtitle 7 3" xfId="60971" xr:uid="{00000000-0005-0000-0000-00004CEF0000}"/>
    <cellStyle name="SAPBEXtitle 7_Other Benefits Allocation %" xfId="60972" xr:uid="{00000000-0005-0000-0000-00004DEF0000}"/>
    <cellStyle name="SAPBEXtitle 8" xfId="60973" xr:uid="{00000000-0005-0000-0000-00004EEF0000}"/>
    <cellStyle name="SAPBEXtitle 8 2" xfId="60974" xr:uid="{00000000-0005-0000-0000-00004FEF0000}"/>
    <cellStyle name="SAPBEXtitle 8 3" xfId="60975" xr:uid="{00000000-0005-0000-0000-000050EF0000}"/>
    <cellStyle name="SAPBEXtitle 8_Other Benefits Allocation %" xfId="60976" xr:uid="{00000000-0005-0000-0000-000051EF0000}"/>
    <cellStyle name="SAPBEXtitle_01-13 NEE  F&amp;O Prelim" xfId="60977" xr:uid="{00000000-0005-0000-0000-000052EF0000}"/>
    <cellStyle name="SAPBEXunassignedItem" xfId="60978" xr:uid="{00000000-0005-0000-0000-000053EF0000}"/>
    <cellStyle name="SAPBEXunassignedItem 10" xfId="60979" xr:uid="{00000000-0005-0000-0000-000054EF0000}"/>
    <cellStyle name="SAPBEXunassignedItem 10 2" xfId="60980" xr:uid="{00000000-0005-0000-0000-000055EF0000}"/>
    <cellStyle name="SAPBEXunassignedItem 10 2 2" xfId="60981" xr:uid="{00000000-0005-0000-0000-000056EF0000}"/>
    <cellStyle name="SAPBEXunassignedItem 10 3" xfId="60982" xr:uid="{00000000-0005-0000-0000-000057EF0000}"/>
    <cellStyle name="SAPBEXunassignedItem 11" xfId="60983" xr:uid="{00000000-0005-0000-0000-000058EF0000}"/>
    <cellStyle name="SAPBEXunassignedItem 11 2" xfId="60984" xr:uid="{00000000-0005-0000-0000-000059EF0000}"/>
    <cellStyle name="SAPBEXunassignedItem 11 2 2" xfId="60985" xr:uid="{00000000-0005-0000-0000-00005AEF0000}"/>
    <cellStyle name="SAPBEXunassignedItem 11 3" xfId="60986" xr:uid="{00000000-0005-0000-0000-00005BEF0000}"/>
    <cellStyle name="SAPBEXunassignedItem 12" xfId="60987" xr:uid="{00000000-0005-0000-0000-00005CEF0000}"/>
    <cellStyle name="SAPBEXunassignedItem 13" xfId="60988" xr:uid="{00000000-0005-0000-0000-00005DEF0000}"/>
    <cellStyle name="SAPBEXunassignedItem 14" xfId="60989" xr:uid="{00000000-0005-0000-0000-00005EEF0000}"/>
    <cellStyle name="SAPBEXunassignedItem 15" xfId="60990" xr:uid="{00000000-0005-0000-0000-00005FEF0000}"/>
    <cellStyle name="SAPBEXunassignedItem 2" xfId="60991" xr:uid="{00000000-0005-0000-0000-000060EF0000}"/>
    <cellStyle name="SAPBEXunassignedItem 2 10" xfId="60992" xr:uid="{00000000-0005-0000-0000-000061EF0000}"/>
    <cellStyle name="SAPBEXunassignedItem 2 11" xfId="60993" xr:uid="{00000000-0005-0000-0000-000062EF0000}"/>
    <cellStyle name="SAPBEXunassignedItem 2 12" xfId="60994" xr:uid="{00000000-0005-0000-0000-000063EF0000}"/>
    <cellStyle name="SAPBEXunassignedItem 2 13" xfId="60995" xr:uid="{00000000-0005-0000-0000-000064EF0000}"/>
    <cellStyle name="SAPBEXunassignedItem 2 14" xfId="60996" xr:uid="{00000000-0005-0000-0000-000065EF0000}"/>
    <cellStyle name="SAPBEXunassignedItem 2 2" xfId="60997" xr:uid="{00000000-0005-0000-0000-000066EF0000}"/>
    <cellStyle name="SAPBEXunassignedItem 2 2 10" xfId="60998" xr:uid="{00000000-0005-0000-0000-000067EF0000}"/>
    <cellStyle name="SAPBEXunassignedItem 2 2 2" xfId="60999" xr:uid="{00000000-0005-0000-0000-000068EF0000}"/>
    <cellStyle name="SAPBEXunassignedItem 2 2 2 2" xfId="61000" xr:uid="{00000000-0005-0000-0000-000069EF0000}"/>
    <cellStyle name="SAPBEXunassignedItem 2 2 2 2 2" xfId="61001" xr:uid="{00000000-0005-0000-0000-00006AEF0000}"/>
    <cellStyle name="SAPBEXunassignedItem 2 2 2 2 2 2" xfId="61002" xr:uid="{00000000-0005-0000-0000-00006BEF0000}"/>
    <cellStyle name="SAPBEXunassignedItem 2 2 2 2 2 2 2" xfId="61003" xr:uid="{00000000-0005-0000-0000-00006CEF0000}"/>
    <cellStyle name="SAPBEXunassignedItem 2 2 2 2 2 3" xfId="61004" xr:uid="{00000000-0005-0000-0000-00006DEF0000}"/>
    <cellStyle name="SAPBEXunassignedItem 2 2 2 2 3" xfId="61005" xr:uid="{00000000-0005-0000-0000-00006EEF0000}"/>
    <cellStyle name="SAPBEXunassignedItem 2 2 2 2 3 2" xfId="61006" xr:uid="{00000000-0005-0000-0000-00006FEF0000}"/>
    <cellStyle name="SAPBEXunassignedItem 2 2 2 2 3 2 2" xfId="61007" xr:uid="{00000000-0005-0000-0000-000070EF0000}"/>
    <cellStyle name="SAPBEXunassignedItem 2 2 2 2 3 3" xfId="61008" xr:uid="{00000000-0005-0000-0000-000071EF0000}"/>
    <cellStyle name="SAPBEXunassignedItem 2 2 2 2 4" xfId="61009" xr:uid="{00000000-0005-0000-0000-000072EF0000}"/>
    <cellStyle name="SAPBEXunassignedItem 2 2 2 2 4 2" xfId="61010" xr:uid="{00000000-0005-0000-0000-000073EF0000}"/>
    <cellStyle name="SAPBEXunassignedItem 2 2 2 2 5" xfId="61011" xr:uid="{00000000-0005-0000-0000-000074EF0000}"/>
    <cellStyle name="SAPBEXunassignedItem 2 2 2 2 5 2" xfId="61012" xr:uid="{00000000-0005-0000-0000-000075EF0000}"/>
    <cellStyle name="SAPBEXunassignedItem 2 2 2 2 6" xfId="61013" xr:uid="{00000000-0005-0000-0000-000076EF0000}"/>
    <cellStyle name="SAPBEXunassignedItem 2 2 2 3" xfId="61014" xr:uid="{00000000-0005-0000-0000-000077EF0000}"/>
    <cellStyle name="SAPBEXunassignedItem 2 2 2 3 2" xfId="61015" xr:uid="{00000000-0005-0000-0000-000078EF0000}"/>
    <cellStyle name="SAPBEXunassignedItem 2 2 2 3 2 2" xfId="61016" xr:uid="{00000000-0005-0000-0000-000079EF0000}"/>
    <cellStyle name="SAPBEXunassignedItem 2 2 2 3 2 2 2" xfId="61017" xr:uid="{00000000-0005-0000-0000-00007AEF0000}"/>
    <cellStyle name="SAPBEXunassignedItem 2 2 2 3 2 3" xfId="61018" xr:uid="{00000000-0005-0000-0000-00007BEF0000}"/>
    <cellStyle name="SAPBEXunassignedItem 2 2 2 3 3" xfId="61019" xr:uid="{00000000-0005-0000-0000-00007CEF0000}"/>
    <cellStyle name="SAPBEXunassignedItem 2 2 2 3 3 2" xfId="61020" xr:uid="{00000000-0005-0000-0000-00007DEF0000}"/>
    <cellStyle name="SAPBEXunassignedItem 2 2 2 3 3 2 2" xfId="61021" xr:uid="{00000000-0005-0000-0000-00007EEF0000}"/>
    <cellStyle name="SAPBEXunassignedItem 2 2 2 3 3 3" xfId="61022" xr:uid="{00000000-0005-0000-0000-00007FEF0000}"/>
    <cellStyle name="SAPBEXunassignedItem 2 2 2 3 4" xfId="61023" xr:uid="{00000000-0005-0000-0000-000080EF0000}"/>
    <cellStyle name="SAPBEXunassignedItem 2 2 2 3 4 2" xfId="61024" xr:uid="{00000000-0005-0000-0000-000081EF0000}"/>
    <cellStyle name="SAPBEXunassignedItem 2 2 2 3 5" xfId="61025" xr:uid="{00000000-0005-0000-0000-000082EF0000}"/>
    <cellStyle name="SAPBEXunassignedItem 2 2 2 3 5 2" xfId="61026" xr:uid="{00000000-0005-0000-0000-000083EF0000}"/>
    <cellStyle name="SAPBEXunassignedItem 2 2 2 3 6" xfId="61027" xr:uid="{00000000-0005-0000-0000-000084EF0000}"/>
    <cellStyle name="SAPBEXunassignedItem 2 2 2 4" xfId="61028" xr:uid="{00000000-0005-0000-0000-000085EF0000}"/>
    <cellStyle name="SAPBEXunassignedItem 2 2 2 4 2" xfId="61029" xr:uid="{00000000-0005-0000-0000-000086EF0000}"/>
    <cellStyle name="SAPBEXunassignedItem 2 2 2 4 2 2" xfId="61030" xr:uid="{00000000-0005-0000-0000-000087EF0000}"/>
    <cellStyle name="SAPBEXunassignedItem 2 2 2 4 2 2 2" xfId="61031" xr:uid="{00000000-0005-0000-0000-000088EF0000}"/>
    <cellStyle name="SAPBEXunassignedItem 2 2 2 4 2 3" xfId="61032" xr:uid="{00000000-0005-0000-0000-000089EF0000}"/>
    <cellStyle name="SAPBEXunassignedItem 2 2 2 4 3" xfId="61033" xr:uid="{00000000-0005-0000-0000-00008AEF0000}"/>
    <cellStyle name="SAPBEXunassignedItem 2 2 2 4 3 2" xfId="61034" xr:uid="{00000000-0005-0000-0000-00008BEF0000}"/>
    <cellStyle name="SAPBEXunassignedItem 2 2 2 4 3 2 2" xfId="61035" xr:uid="{00000000-0005-0000-0000-00008CEF0000}"/>
    <cellStyle name="SAPBEXunassignedItem 2 2 2 4 3 3" xfId="61036" xr:uid="{00000000-0005-0000-0000-00008DEF0000}"/>
    <cellStyle name="SAPBEXunassignedItem 2 2 2 4 4" xfId="61037" xr:uid="{00000000-0005-0000-0000-00008EEF0000}"/>
    <cellStyle name="SAPBEXunassignedItem 2 2 2 4 4 2" xfId="61038" xr:uid="{00000000-0005-0000-0000-00008FEF0000}"/>
    <cellStyle name="SAPBEXunassignedItem 2 2 2 4 5" xfId="61039" xr:uid="{00000000-0005-0000-0000-000090EF0000}"/>
    <cellStyle name="SAPBEXunassignedItem 2 2 2 4 5 2" xfId="61040" xr:uid="{00000000-0005-0000-0000-000091EF0000}"/>
    <cellStyle name="SAPBEXunassignedItem 2 2 2 4 6" xfId="61041" xr:uid="{00000000-0005-0000-0000-000092EF0000}"/>
    <cellStyle name="SAPBEXunassignedItem 2 2 2 5" xfId="61042" xr:uid="{00000000-0005-0000-0000-000093EF0000}"/>
    <cellStyle name="SAPBEXunassignedItem 2 2 2 5 2" xfId="61043" xr:uid="{00000000-0005-0000-0000-000094EF0000}"/>
    <cellStyle name="SAPBEXunassignedItem 2 2 2 5 2 2" xfId="61044" xr:uid="{00000000-0005-0000-0000-000095EF0000}"/>
    <cellStyle name="SAPBEXunassignedItem 2 2 2 5 3" xfId="61045" xr:uid="{00000000-0005-0000-0000-000096EF0000}"/>
    <cellStyle name="SAPBEXunassignedItem 2 2 2 6" xfId="61046" xr:uid="{00000000-0005-0000-0000-000097EF0000}"/>
    <cellStyle name="SAPBEXunassignedItem 2 2 2 6 2" xfId="61047" xr:uid="{00000000-0005-0000-0000-000098EF0000}"/>
    <cellStyle name="SAPBEXunassignedItem 2 2 2 7" xfId="61048" xr:uid="{00000000-0005-0000-0000-000099EF0000}"/>
    <cellStyle name="SAPBEXunassignedItem 2 2 2_Other Benefits Allocation %" xfId="61049" xr:uid="{00000000-0005-0000-0000-00009AEF0000}"/>
    <cellStyle name="SAPBEXunassignedItem 2 2 3" xfId="61050" xr:uid="{00000000-0005-0000-0000-00009BEF0000}"/>
    <cellStyle name="SAPBEXunassignedItem 2 2 3 2" xfId="61051" xr:uid="{00000000-0005-0000-0000-00009CEF0000}"/>
    <cellStyle name="SAPBEXunassignedItem 2 2 3 2 2" xfId="61052" xr:uid="{00000000-0005-0000-0000-00009DEF0000}"/>
    <cellStyle name="SAPBEXunassignedItem 2 2 3 2 2 2" xfId="61053" xr:uid="{00000000-0005-0000-0000-00009EEF0000}"/>
    <cellStyle name="SAPBEXunassignedItem 2 2 3 2 2 2 2" xfId="61054" xr:uid="{00000000-0005-0000-0000-00009FEF0000}"/>
    <cellStyle name="SAPBEXunassignedItem 2 2 3 2 2 3" xfId="61055" xr:uid="{00000000-0005-0000-0000-0000A0EF0000}"/>
    <cellStyle name="SAPBEXunassignedItem 2 2 3 2 3" xfId="61056" xr:uid="{00000000-0005-0000-0000-0000A1EF0000}"/>
    <cellStyle name="SAPBEXunassignedItem 2 2 3 2 3 2" xfId="61057" xr:uid="{00000000-0005-0000-0000-0000A2EF0000}"/>
    <cellStyle name="SAPBEXunassignedItem 2 2 3 2 3 2 2" xfId="61058" xr:uid="{00000000-0005-0000-0000-0000A3EF0000}"/>
    <cellStyle name="SAPBEXunassignedItem 2 2 3 2 3 3" xfId="61059" xr:uid="{00000000-0005-0000-0000-0000A4EF0000}"/>
    <cellStyle name="SAPBEXunassignedItem 2 2 3 2 4" xfId="61060" xr:uid="{00000000-0005-0000-0000-0000A5EF0000}"/>
    <cellStyle name="SAPBEXunassignedItem 2 2 3 2 4 2" xfId="61061" xr:uid="{00000000-0005-0000-0000-0000A6EF0000}"/>
    <cellStyle name="SAPBEXunassignedItem 2 2 3 2 5" xfId="61062" xr:uid="{00000000-0005-0000-0000-0000A7EF0000}"/>
    <cellStyle name="SAPBEXunassignedItem 2 2 3 2 5 2" xfId="61063" xr:uid="{00000000-0005-0000-0000-0000A8EF0000}"/>
    <cellStyle name="SAPBEXunassignedItem 2 2 3 2 6" xfId="61064" xr:uid="{00000000-0005-0000-0000-0000A9EF0000}"/>
    <cellStyle name="SAPBEXunassignedItem 2 2 3 3" xfId="61065" xr:uid="{00000000-0005-0000-0000-0000AAEF0000}"/>
    <cellStyle name="SAPBEXunassignedItem 2 2 3 3 2" xfId="61066" xr:uid="{00000000-0005-0000-0000-0000ABEF0000}"/>
    <cellStyle name="SAPBEXunassignedItem 2 2 3 3 2 2" xfId="61067" xr:uid="{00000000-0005-0000-0000-0000ACEF0000}"/>
    <cellStyle name="SAPBEXunassignedItem 2 2 3 3 2 2 2" xfId="61068" xr:uid="{00000000-0005-0000-0000-0000ADEF0000}"/>
    <cellStyle name="SAPBEXunassignedItem 2 2 3 3 2 3" xfId="61069" xr:uid="{00000000-0005-0000-0000-0000AEEF0000}"/>
    <cellStyle name="SAPBEXunassignedItem 2 2 3 3 3" xfId="61070" xr:uid="{00000000-0005-0000-0000-0000AFEF0000}"/>
    <cellStyle name="SAPBEXunassignedItem 2 2 3 3 3 2" xfId="61071" xr:uid="{00000000-0005-0000-0000-0000B0EF0000}"/>
    <cellStyle name="SAPBEXunassignedItem 2 2 3 3 3 2 2" xfId="61072" xr:uid="{00000000-0005-0000-0000-0000B1EF0000}"/>
    <cellStyle name="SAPBEXunassignedItem 2 2 3 3 3 3" xfId="61073" xr:uid="{00000000-0005-0000-0000-0000B2EF0000}"/>
    <cellStyle name="SAPBEXunassignedItem 2 2 3 3 4" xfId="61074" xr:uid="{00000000-0005-0000-0000-0000B3EF0000}"/>
    <cellStyle name="SAPBEXunassignedItem 2 2 3 3 4 2" xfId="61075" xr:uid="{00000000-0005-0000-0000-0000B4EF0000}"/>
    <cellStyle name="SAPBEXunassignedItem 2 2 3 3 5" xfId="61076" xr:uid="{00000000-0005-0000-0000-0000B5EF0000}"/>
    <cellStyle name="SAPBEXunassignedItem 2 2 3 3 5 2" xfId="61077" xr:uid="{00000000-0005-0000-0000-0000B6EF0000}"/>
    <cellStyle name="SAPBEXunassignedItem 2 2 3 3 6" xfId="61078" xr:uid="{00000000-0005-0000-0000-0000B7EF0000}"/>
    <cellStyle name="SAPBEXunassignedItem 2 2 3 4" xfId="61079" xr:uid="{00000000-0005-0000-0000-0000B8EF0000}"/>
    <cellStyle name="SAPBEXunassignedItem 2 2 3 4 2" xfId="61080" xr:uid="{00000000-0005-0000-0000-0000B9EF0000}"/>
    <cellStyle name="SAPBEXunassignedItem 2 2 3 4 2 2" xfId="61081" xr:uid="{00000000-0005-0000-0000-0000BAEF0000}"/>
    <cellStyle name="SAPBEXunassignedItem 2 2 3 4 3" xfId="61082" xr:uid="{00000000-0005-0000-0000-0000BBEF0000}"/>
    <cellStyle name="SAPBEXunassignedItem 2 2 3 5" xfId="61083" xr:uid="{00000000-0005-0000-0000-0000BCEF0000}"/>
    <cellStyle name="SAPBEXunassignedItem 2 2 3 5 2" xfId="61084" xr:uid="{00000000-0005-0000-0000-0000BDEF0000}"/>
    <cellStyle name="SAPBEXunassignedItem 2 2 3 5 2 2" xfId="61085" xr:uid="{00000000-0005-0000-0000-0000BEEF0000}"/>
    <cellStyle name="SAPBEXunassignedItem 2 2 3 5 3" xfId="61086" xr:uid="{00000000-0005-0000-0000-0000BFEF0000}"/>
    <cellStyle name="SAPBEXunassignedItem 2 2 3 6" xfId="61087" xr:uid="{00000000-0005-0000-0000-0000C0EF0000}"/>
    <cellStyle name="SAPBEXunassignedItem 2 2 3 6 2" xfId="61088" xr:uid="{00000000-0005-0000-0000-0000C1EF0000}"/>
    <cellStyle name="SAPBEXunassignedItem 2 2 3 7" xfId="61089" xr:uid="{00000000-0005-0000-0000-0000C2EF0000}"/>
    <cellStyle name="SAPBEXunassignedItem 2 2 3 7 2" xfId="61090" xr:uid="{00000000-0005-0000-0000-0000C3EF0000}"/>
    <cellStyle name="SAPBEXunassignedItem 2 2 3 8" xfId="61091" xr:uid="{00000000-0005-0000-0000-0000C4EF0000}"/>
    <cellStyle name="SAPBEXunassignedItem 2 2 3_Other Benefits Allocation %" xfId="61092" xr:uid="{00000000-0005-0000-0000-0000C5EF0000}"/>
    <cellStyle name="SAPBEXunassignedItem 2 2 4" xfId="61093" xr:uid="{00000000-0005-0000-0000-0000C6EF0000}"/>
    <cellStyle name="SAPBEXunassignedItem 2 2 4 2" xfId="61094" xr:uid="{00000000-0005-0000-0000-0000C7EF0000}"/>
    <cellStyle name="SAPBEXunassignedItem 2 2 4 2 2" xfId="61095" xr:uid="{00000000-0005-0000-0000-0000C8EF0000}"/>
    <cellStyle name="SAPBEXunassignedItem 2 2 4 3" xfId="61096" xr:uid="{00000000-0005-0000-0000-0000C9EF0000}"/>
    <cellStyle name="SAPBEXunassignedItem 2 2 4 3 2" xfId="61097" xr:uid="{00000000-0005-0000-0000-0000CAEF0000}"/>
    <cellStyle name="SAPBEXunassignedItem 2 2 4 4" xfId="61098" xr:uid="{00000000-0005-0000-0000-0000CBEF0000}"/>
    <cellStyle name="SAPBEXunassignedItem 2 2 4 4 2" xfId="61099" xr:uid="{00000000-0005-0000-0000-0000CCEF0000}"/>
    <cellStyle name="SAPBEXunassignedItem 2 2 4 5" xfId="61100" xr:uid="{00000000-0005-0000-0000-0000CDEF0000}"/>
    <cellStyle name="SAPBEXunassignedItem 2 2 4 5 2" xfId="61101" xr:uid="{00000000-0005-0000-0000-0000CEEF0000}"/>
    <cellStyle name="SAPBEXunassignedItem 2 2 4 6" xfId="61102" xr:uid="{00000000-0005-0000-0000-0000CFEF0000}"/>
    <cellStyle name="SAPBEXunassignedItem 2 2 4 6 2" xfId="61103" xr:uid="{00000000-0005-0000-0000-0000D0EF0000}"/>
    <cellStyle name="SAPBEXunassignedItem 2 2 4 7" xfId="61104" xr:uid="{00000000-0005-0000-0000-0000D1EF0000}"/>
    <cellStyle name="SAPBEXunassignedItem 2 2 5" xfId="61105" xr:uid="{00000000-0005-0000-0000-0000D2EF0000}"/>
    <cellStyle name="SAPBEXunassignedItem 2 2 5 2" xfId="61106" xr:uid="{00000000-0005-0000-0000-0000D3EF0000}"/>
    <cellStyle name="SAPBEXunassignedItem 2 2 6" xfId="61107" xr:uid="{00000000-0005-0000-0000-0000D4EF0000}"/>
    <cellStyle name="SAPBEXunassignedItem 2 2 6 2" xfId="61108" xr:uid="{00000000-0005-0000-0000-0000D5EF0000}"/>
    <cellStyle name="SAPBEXunassignedItem 2 2 7" xfId="61109" xr:uid="{00000000-0005-0000-0000-0000D6EF0000}"/>
    <cellStyle name="SAPBEXunassignedItem 2 2 7 2" xfId="61110" xr:uid="{00000000-0005-0000-0000-0000D7EF0000}"/>
    <cellStyle name="SAPBEXunassignedItem 2 2 8" xfId="61111" xr:uid="{00000000-0005-0000-0000-0000D8EF0000}"/>
    <cellStyle name="SAPBEXunassignedItem 2 2 8 2" xfId="61112" xr:uid="{00000000-0005-0000-0000-0000D9EF0000}"/>
    <cellStyle name="SAPBEXunassignedItem 2 2 9" xfId="61113" xr:uid="{00000000-0005-0000-0000-0000DAEF0000}"/>
    <cellStyle name="SAPBEXunassignedItem 2 2 9 2" xfId="61114" xr:uid="{00000000-0005-0000-0000-0000DBEF0000}"/>
    <cellStyle name="SAPBEXunassignedItem 2 2_401K Summary" xfId="61115" xr:uid="{00000000-0005-0000-0000-0000DCEF0000}"/>
    <cellStyle name="SAPBEXunassignedItem 2 3" xfId="61116" xr:uid="{00000000-0005-0000-0000-0000DDEF0000}"/>
    <cellStyle name="SAPBEXunassignedItem 2 3 2" xfId="61117" xr:uid="{00000000-0005-0000-0000-0000DEEF0000}"/>
    <cellStyle name="SAPBEXunassignedItem 2 3 2 2" xfId="61118" xr:uid="{00000000-0005-0000-0000-0000DFEF0000}"/>
    <cellStyle name="SAPBEXunassignedItem 2 3 2 2 2" xfId="61119" xr:uid="{00000000-0005-0000-0000-0000E0EF0000}"/>
    <cellStyle name="SAPBEXunassignedItem 2 3 2 2 2 2" xfId="61120" xr:uid="{00000000-0005-0000-0000-0000E1EF0000}"/>
    <cellStyle name="SAPBEXunassignedItem 2 3 2 2 2 2 2" xfId="61121" xr:uid="{00000000-0005-0000-0000-0000E2EF0000}"/>
    <cellStyle name="SAPBEXunassignedItem 2 3 2 2 2 3" xfId="61122" xr:uid="{00000000-0005-0000-0000-0000E3EF0000}"/>
    <cellStyle name="SAPBEXunassignedItem 2 3 2 2 3" xfId="61123" xr:uid="{00000000-0005-0000-0000-0000E4EF0000}"/>
    <cellStyle name="SAPBEXunassignedItem 2 3 2 2 3 2" xfId="61124" xr:uid="{00000000-0005-0000-0000-0000E5EF0000}"/>
    <cellStyle name="SAPBEXunassignedItem 2 3 2 2 3 2 2" xfId="61125" xr:uid="{00000000-0005-0000-0000-0000E6EF0000}"/>
    <cellStyle name="SAPBEXunassignedItem 2 3 2 2 3 3" xfId="61126" xr:uid="{00000000-0005-0000-0000-0000E7EF0000}"/>
    <cellStyle name="SAPBEXunassignedItem 2 3 2 2 4" xfId="61127" xr:uid="{00000000-0005-0000-0000-0000E8EF0000}"/>
    <cellStyle name="SAPBEXunassignedItem 2 3 2 2 4 2" xfId="61128" xr:uid="{00000000-0005-0000-0000-0000E9EF0000}"/>
    <cellStyle name="SAPBEXunassignedItem 2 3 2 2 5" xfId="61129" xr:uid="{00000000-0005-0000-0000-0000EAEF0000}"/>
    <cellStyle name="SAPBEXunassignedItem 2 3 2 2 5 2" xfId="61130" xr:uid="{00000000-0005-0000-0000-0000EBEF0000}"/>
    <cellStyle name="SAPBEXunassignedItem 2 3 2 2 6" xfId="61131" xr:uid="{00000000-0005-0000-0000-0000ECEF0000}"/>
    <cellStyle name="SAPBEXunassignedItem 2 3 2 3" xfId="61132" xr:uid="{00000000-0005-0000-0000-0000EDEF0000}"/>
    <cellStyle name="SAPBEXunassignedItem 2 3 2 3 2" xfId="61133" xr:uid="{00000000-0005-0000-0000-0000EEEF0000}"/>
    <cellStyle name="SAPBEXunassignedItem 2 3 2 3 2 2" xfId="61134" xr:uid="{00000000-0005-0000-0000-0000EFEF0000}"/>
    <cellStyle name="SAPBEXunassignedItem 2 3 2 3 2 2 2" xfId="61135" xr:uid="{00000000-0005-0000-0000-0000F0EF0000}"/>
    <cellStyle name="SAPBEXunassignedItem 2 3 2 3 2 3" xfId="61136" xr:uid="{00000000-0005-0000-0000-0000F1EF0000}"/>
    <cellStyle name="SAPBEXunassignedItem 2 3 2 3 3" xfId="61137" xr:uid="{00000000-0005-0000-0000-0000F2EF0000}"/>
    <cellStyle name="SAPBEXunassignedItem 2 3 2 3 3 2" xfId="61138" xr:uid="{00000000-0005-0000-0000-0000F3EF0000}"/>
    <cellStyle name="SAPBEXunassignedItem 2 3 2 3 3 2 2" xfId="61139" xr:uid="{00000000-0005-0000-0000-0000F4EF0000}"/>
    <cellStyle name="SAPBEXunassignedItem 2 3 2 3 3 3" xfId="61140" xr:uid="{00000000-0005-0000-0000-0000F5EF0000}"/>
    <cellStyle name="SAPBEXunassignedItem 2 3 2 3 4" xfId="61141" xr:uid="{00000000-0005-0000-0000-0000F6EF0000}"/>
    <cellStyle name="SAPBEXunassignedItem 2 3 2 3 4 2" xfId="61142" xr:uid="{00000000-0005-0000-0000-0000F7EF0000}"/>
    <cellStyle name="SAPBEXunassignedItem 2 3 2 3 5" xfId="61143" xr:uid="{00000000-0005-0000-0000-0000F8EF0000}"/>
    <cellStyle name="SAPBEXunassignedItem 2 3 2 3 5 2" xfId="61144" xr:uid="{00000000-0005-0000-0000-0000F9EF0000}"/>
    <cellStyle name="SAPBEXunassignedItem 2 3 2 3 6" xfId="61145" xr:uid="{00000000-0005-0000-0000-0000FAEF0000}"/>
    <cellStyle name="SAPBEXunassignedItem 2 3 2 4" xfId="61146" xr:uid="{00000000-0005-0000-0000-0000FBEF0000}"/>
    <cellStyle name="SAPBEXunassignedItem 2 3 2 4 2" xfId="61147" xr:uid="{00000000-0005-0000-0000-0000FCEF0000}"/>
    <cellStyle name="SAPBEXunassignedItem 2 3 2 4 2 2" xfId="61148" xr:uid="{00000000-0005-0000-0000-0000FDEF0000}"/>
    <cellStyle name="SAPBEXunassignedItem 2 3 2 4 2 2 2" xfId="61149" xr:uid="{00000000-0005-0000-0000-0000FEEF0000}"/>
    <cellStyle name="SAPBEXunassignedItem 2 3 2 4 2 3" xfId="61150" xr:uid="{00000000-0005-0000-0000-0000FFEF0000}"/>
    <cellStyle name="SAPBEXunassignedItem 2 3 2 4 3" xfId="61151" xr:uid="{00000000-0005-0000-0000-000000F00000}"/>
    <cellStyle name="SAPBEXunassignedItem 2 3 2 4 3 2" xfId="61152" xr:uid="{00000000-0005-0000-0000-000001F00000}"/>
    <cellStyle name="SAPBEXunassignedItem 2 3 2 4 3 2 2" xfId="61153" xr:uid="{00000000-0005-0000-0000-000002F00000}"/>
    <cellStyle name="SAPBEXunassignedItem 2 3 2 4 3 3" xfId="61154" xr:uid="{00000000-0005-0000-0000-000003F00000}"/>
    <cellStyle name="SAPBEXunassignedItem 2 3 2 4 4" xfId="61155" xr:uid="{00000000-0005-0000-0000-000004F00000}"/>
    <cellStyle name="SAPBEXunassignedItem 2 3 2 4 4 2" xfId="61156" xr:uid="{00000000-0005-0000-0000-000005F00000}"/>
    <cellStyle name="SAPBEXunassignedItem 2 3 2 4 5" xfId="61157" xr:uid="{00000000-0005-0000-0000-000006F00000}"/>
    <cellStyle name="SAPBEXunassignedItem 2 3 2 4 5 2" xfId="61158" xr:uid="{00000000-0005-0000-0000-000007F00000}"/>
    <cellStyle name="SAPBEXunassignedItem 2 3 2 4 6" xfId="61159" xr:uid="{00000000-0005-0000-0000-000008F00000}"/>
    <cellStyle name="SAPBEXunassignedItem 2 3 2 5" xfId="61160" xr:uid="{00000000-0005-0000-0000-000009F00000}"/>
    <cellStyle name="SAPBEXunassignedItem 2 3 2 5 2" xfId="61161" xr:uid="{00000000-0005-0000-0000-00000AF00000}"/>
    <cellStyle name="SAPBEXunassignedItem 2 3 2 5 2 2" xfId="61162" xr:uid="{00000000-0005-0000-0000-00000BF00000}"/>
    <cellStyle name="SAPBEXunassignedItem 2 3 2 5 3" xfId="61163" xr:uid="{00000000-0005-0000-0000-00000CF00000}"/>
    <cellStyle name="SAPBEXunassignedItem 2 3 2 6" xfId="61164" xr:uid="{00000000-0005-0000-0000-00000DF00000}"/>
    <cellStyle name="SAPBEXunassignedItem 2 3 2_Other Benefits Allocation %" xfId="61165" xr:uid="{00000000-0005-0000-0000-00000EF00000}"/>
    <cellStyle name="SAPBEXunassignedItem 2 3 3" xfId="61166" xr:uid="{00000000-0005-0000-0000-00000FF00000}"/>
    <cellStyle name="SAPBEXunassignedItem 2 3 3 2" xfId="61167" xr:uid="{00000000-0005-0000-0000-000010F00000}"/>
    <cellStyle name="SAPBEXunassignedItem 2 3 3 2 2" xfId="61168" xr:uid="{00000000-0005-0000-0000-000011F00000}"/>
    <cellStyle name="SAPBEXunassignedItem 2 3 3 2 2 2" xfId="61169" xr:uid="{00000000-0005-0000-0000-000012F00000}"/>
    <cellStyle name="SAPBEXunassignedItem 2 3 3 2 2 2 2" xfId="61170" xr:uid="{00000000-0005-0000-0000-000013F00000}"/>
    <cellStyle name="SAPBEXunassignedItem 2 3 3 2 2 3" xfId="61171" xr:uid="{00000000-0005-0000-0000-000014F00000}"/>
    <cellStyle name="SAPBEXunassignedItem 2 3 3 2 3" xfId="61172" xr:uid="{00000000-0005-0000-0000-000015F00000}"/>
    <cellStyle name="SAPBEXunassignedItem 2 3 3 2 3 2" xfId="61173" xr:uid="{00000000-0005-0000-0000-000016F00000}"/>
    <cellStyle name="SAPBEXunassignedItem 2 3 3 2 3 2 2" xfId="61174" xr:uid="{00000000-0005-0000-0000-000017F00000}"/>
    <cellStyle name="SAPBEXunassignedItem 2 3 3 2 3 3" xfId="61175" xr:uid="{00000000-0005-0000-0000-000018F00000}"/>
    <cellStyle name="SAPBEXunassignedItem 2 3 3 2 4" xfId="61176" xr:uid="{00000000-0005-0000-0000-000019F00000}"/>
    <cellStyle name="SAPBEXunassignedItem 2 3 3 2 4 2" xfId="61177" xr:uid="{00000000-0005-0000-0000-00001AF00000}"/>
    <cellStyle name="SAPBEXunassignedItem 2 3 3 2 5" xfId="61178" xr:uid="{00000000-0005-0000-0000-00001BF00000}"/>
    <cellStyle name="SAPBEXunassignedItem 2 3 3 2 5 2" xfId="61179" xr:uid="{00000000-0005-0000-0000-00001CF00000}"/>
    <cellStyle name="SAPBEXunassignedItem 2 3 3 2 6" xfId="61180" xr:uid="{00000000-0005-0000-0000-00001DF00000}"/>
    <cellStyle name="SAPBEXunassignedItem 2 3 3 3" xfId="61181" xr:uid="{00000000-0005-0000-0000-00001EF00000}"/>
    <cellStyle name="SAPBEXunassignedItem 2 3 3 3 2" xfId="61182" xr:uid="{00000000-0005-0000-0000-00001FF00000}"/>
    <cellStyle name="SAPBEXunassignedItem 2 3 3 3 2 2" xfId="61183" xr:uid="{00000000-0005-0000-0000-000020F00000}"/>
    <cellStyle name="SAPBEXunassignedItem 2 3 3 3 2 2 2" xfId="61184" xr:uid="{00000000-0005-0000-0000-000021F00000}"/>
    <cellStyle name="SAPBEXunassignedItem 2 3 3 3 2 3" xfId="61185" xr:uid="{00000000-0005-0000-0000-000022F00000}"/>
    <cellStyle name="SAPBEXunassignedItem 2 3 3 3 3" xfId="61186" xr:uid="{00000000-0005-0000-0000-000023F00000}"/>
    <cellStyle name="SAPBEXunassignedItem 2 3 3 3 3 2" xfId="61187" xr:uid="{00000000-0005-0000-0000-000024F00000}"/>
    <cellStyle name="SAPBEXunassignedItem 2 3 3 3 3 2 2" xfId="61188" xr:uid="{00000000-0005-0000-0000-000025F00000}"/>
    <cellStyle name="SAPBEXunassignedItem 2 3 3 3 3 3" xfId="61189" xr:uid="{00000000-0005-0000-0000-000026F00000}"/>
    <cellStyle name="SAPBEXunassignedItem 2 3 3 3 4" xfId="61190" xr:uid="{00000000-0005-0000-0000-000027F00000}"/>
    <cellStyle name="SAPBEXunassignedItem 2 3 3 3 4 2" xfId="61191" xr:uid="{00000000-0005-0000-0000-000028F00000}"/>
    <cellStyle name="SAPBEXunassignedItem 2 3 3 3 5" xfId="61192" xr:uid="{00000000-0005-0000-0000-000029F00000}"/>
    <cellStyle name="SAPBEXunassignedItem 2 3 3 3 5 2" xfId="61193" xr:uid="{00000000-0005-0000-0000-00002AF00000}"/>
    <cellStyle name="SAPBEXunassignedItem 2 3 3 3 6" xfId="61194" xr:uid="{00000000-0005-0000-0000-00002BF00000}"/>
    <cellStyle name="SAPBEXunassignedItem 2 3 3 4" xfId="61195" xr:uid="{00000000-0005-0000-0000-00002CF00000}"/>
    <cellStyle name="SAPBEXunassignedItem 2 3 3 4 2" xfId="61196" xr:uid="{00000000-0005-0000-0000-00002DF00000}"/>
    <cellStyle name="SAPBEXunassignedItem 2 3 3 4 2 2" xfId="61197" xr:uid="{00000000-0005-0000-0000-00002EF00000}"/>
    <cellStyle name="SAPBEXunassignedItem 2 3 3 4 3" xfId="61198" xr:uid="{00000000-0005-0000-0000-00002FF00000}"/>
    <cellStyle name="SAPBEXunassignedItem 2 3 3 5" xfId="61199" xr:uid="{00000000-0005-0000-0000-000030F00000}"/>
    <cellStyle name="SAPBEXunassignedItem 2 3 3 5 2" xfId="61200" xr:uid="{00000000-0005-0000-0000-000031F00000}"/>
    <cellStyle name="SAPBEXunassignedItem 2 3 3 5 2 2" xfId="61201" xr:uid="{00000000-0005-0000-0000-000032F00000}"/>
    <cellStyle name="SAPBEXunassignedItem 2 3 3 5 3" xfId="61202" xr:uid="{00000000-0005-0000-0000-000033F00000}"/>
    <cellStyle name="SAPBEXunassignedItem 2 3 3 6" xfId="61203" xr:uid="{00000000-0005-0000-0000-000034F00000}"/>
    <cellStyle name="SAPBEXunassignedItem 2 3 3 6 2" xfId="61204" xr:uid="{00000000-0005-0000-0000-000035F00000}"/>
    <cellStyle name="SAPBEXunassignedItem 2 3 3 7" xfId="61205" xr:uid="{00000000-0005-0000-0000-000036F00000}"/>
    <cellStyle name="SAPBEXunassignedItem 2 3 3 7 2" xfId="61206" xr:uid="{00000000-0005-0000-0000-000037F00000}"/>
    <cellStyle name="SAPBEXunassignedItem 2 3 3 8" xfId="61207" xr:uid="{00000000-0005-0000-0000-000038F00000}"/>
    <cellStyle name="SAPBEXunassignedItem 2 3 3_Other Benefits Allocation %" xfId="61208" xr:uid="{00000000-0005-0000-0000-000039F00000}"/>
    <cellStyle name="SAPBEXunassignedItem 2 3 4" xfId="61209" xr:uid="{00000000-0005-0000-0000-00003AF00000}"/>
    <cellStyle name="SAPBEXunassignedItem 2 3 4 2" xfId="61210" xr:uid="{00000000-0005-0000-0000-00003BF00000}"/>
    <cellStyle name="SAPBEXunassignedItem 2 3 4 2 2" xfId="61211" xr:uid="{00000000-0005-0000-0000-00003CF00000}"/>
    <cellStyle name="SAPBEXunassignedItem 2 3 4 3" xfId="61212" xr:uid="{00000000-0005-0000-0000-00003DF00000}"/>
    <cellStyle name="SAPBEXunassignedItem 2 3 5" xfId="61213" xr:uid="{00000000-0005-0000-0000-00003EF00000}"/>
    <cellStyle name="SAPBEXunassignedItem 2 3 5 2" xfId="61214" xr:uid="{00000000-0005-0000-0000-00003FF00000}"/>
    <cellStyle name="SAPBEXunassignedItem 2 3 6" xfId="61215" xr:uid="{00000000-0005-0000-0000-000040F00000}"/>
    <cellStyle name="SAPBEXunassignedItem 2 3 6 2" xfId="61216" xr:uid="{00000000-0005-0000-0000-000041F00000}"/>
    <cellStyle name="SAPBEXunassignedItem 2 3 7" xfId="61217" xr:uid="{00000000-0005-0000-0000-000042F00000}"/>
    <cellStyle name="SAPBEXunassignedItem 2 3_401K Summary" xfId="61218" xr:uid="{00000000-0005-0000-0000-000043F00000}"/>
    <cellStyle name="SAPBEXunassignedItem 2 4" xfId="61219" xr:uid="{00000000-0005-0000-0000-000044F00000}"/>
    <cellStyle name="SAPBEXunassignedItem 2 4 2" xfId="61220" xr:uid="{00000000-0005-0000-0000-000045F00000}"/>
    <cellStyle name="SAPBEXunassignedItem 2 4 2 2" xfId="61221" xr:uid="{00000000-0005-0000-0000-000046F00000}"/>
    <cellStyle name="SAPBEXunassignedItem 2 4 2 2 2" xfId="61222" xr:uid="{00000000-0005-0000-0000-000047F00000}"/>
    <cellStyle name="SAPBEXunassignedItem 2 4 2 2 2 2" xfId="61223" xr:uid="{00000000-0005-0000-0000-000048F00000}"/>
    <cellStyle name="SAPBEXunassignedItem 2 4 2 2 3" xfId="61224" xr:uid="{00000000-0005-0000-0000-000049F00000}"/>
    <cellStyle name="SAPBEXunassignedItem 2 4 2 3" xfId="61225" xr:uid="{00000000-0005-0000-0000-00004AF00000}"/>
    <cellStyle name="SAPBEXunassignedItem 2 4 2 3 2" xfId="61226" xr:uid="{00000000-0005-0000-0000-00004BF00000}"/>
    <cellStyle name="SAPBEXunassignedItem 2 4 2 3 2 2" xfId="61227" xr:uid="{00000000-0005-0000-0000-00004CF00000}"/>
    <cellStyle name="SAPBEXunassignedItem 2 4 2 3 3" xfId="61228" xr:uid="{00000000-0005-0000-0000-00004DF00000}"/>
    <cellStyle name="SAPBEXunassignedItem 2 4 2 4" xfId="61229" xr:uid="{00000000-0005-0000-0000-00004EF00000}"/>
    <cellStyle name="SAPBEXunassignedItem 2 4 2 4 2" xfId="61230" xr:uid="{00000000-0005-0000-0000-00004FF00000}"/>
    <cellStyle name="SAPBEXunassignedItem 2 4 2 5" xfId="61231" xr:uid="{00000000-0005-0000-0000-000050F00000}"/>
    <cellStyle name="SAPBEXunassignedItem 2 4 2 5 2" xfId="61232" xr:uid="{00000000-0005-0000-0000-000051F00000}"/>
    <cellStyle name="SAPBEXunassignedItem 2 4 2 6" xfId="61233" xr:uid="{00000000-0005-0000-0000-000052F00000}"/>
    <cellStyle name="SAPBEXunassignedItem 2 4 3" xfId="61234" xr:uid="{00000000-0005-0000-0000-000053F00000}"/>
    <cellStyle name="SAPBEXunassignedItem 2 4 3 2" xfId="61235" xr:uid="{00000000-0005-0000-0000-000054F00000}"/>
    <cellStyle name="SAPBEXunassignedItem 2 4 3 2 2" xfId="61236" xr:uid="{00000000-0005-0000-0000-000055F00000}"/>
    <cellStyle name="SAPBEXunassignedItem 2 4 3 2 2 2" xfId="61237" xr:uid="{00000000-0005-0000-0000-000056F00000}"/>
    <cellStyle name="SAPBEXunassignedItem 2 4 3 2 3" xfId="61238" xr:uid="{00000000-0005-0000-0000-000057F00000}"/>
    <cellStyle name="SAPBEXunassignedItem 2 4 3 3" xfId="61239" xr:uid="{00000000-0005-0000-0000-000058F00000}"/>
    <cellStyle name="SAPBEXunassignedItem 2 4 3 3 2" xfId="61240" xr:uid="{00000000-0005-0000-0000-000059F00000}"/>
    <cellStyle name="SAPBEXunassignedItem 2 4 3 3 2 2" xfId="61241" xr:uid="{00000000-0005-0000-0000-00005AF00000}"/>
    <cellStyle name="SAPBEXunassignedItem 2 4 3 3 3" xfId="61242" xr:uid="{00000000-0005-0000-0000-00005BF00000}"/>
    <cellStyle name="SAPBEXunassignedItem 2 4 3 4" xfId="61243" xr:uid="{00000000-0005-0000-0000-00005CF00000}"/>
    <cellStyle name="SAPBEXunassignedItem 2 4 3 4 2" xfId="61244" xr:uid="{00000000-0005-0000-0000-00005DF00000}"/>
    <cellStyle name="SAPBEXunassignedItem 2 4 3 5" xfId="61245" xr:uid="{00000000-0005-0000-0000-00005EF00000}"/>
    <cellStyle name="SAPBEXunassignedItem 2 4 3 5 2" xfId="61246" xr:uid="{00000000-0005-0000-0000-00005FF00000}"/>
    <cellStyle name="SAPBEXunassignedItem 2 4 3 6" xfId="61247" xr:uid="{00000000-0005-0000-0000-000060F00000}"/>
    <cellStyle name="SAPBEXunassignedItem 2 4 4" xfId="61248" xr:uid="{00000000-0005-0000-0000-000061F00000}"/>
    <cellStyle name="SAPBEXunassignedItem 2 4 4 2" xfId="61249" xr:uid="{00000000-0005-0000-0000-000062F00000}"/>
    <cellStyle name="SAPBEXunassignedItem 2 4 4 2 2" xfId="61250" xr:uid="{00000000-0005-0000-0000-000063F00000}"/>
    <cellStyle name="SAPBEXunassignedItem 2 4 4 2 2 2" xfId="61251" xr:uid="{00000000-0005-0000-0000-000064F00000}"/>
    <cellStyle name="SAPBEXunassignedItem 2 4 4 2 3" xfId="61252" xr:uid="{00000000-0005-0000-0000-000065F00000}"/>
    <cellStyle name="SAPBEXunassignedItem 2 4 4 3" xfId="61253" xr:uid="{00000000-0005-0000-0000-000066F00000}"/>
    <cellStyle name="SAPBEXunassignedItem 2 4 4 3 2" xfId="61254" xr:uid="{00000000-0005-0000-0000-000067F00000}"/>
    <cellStyle name="SAPBEXunassignedItem 2 4 4 3 2 2" xfId="61255" xr:uid="{00000000-0005-0000-0000-000068F00000}"/>
    <cellStyle name="SAPBEXunassignedItem 2 4 4 3 3" xfId="61256" xr:uid="{00000000-0005-0000-0000-000069F00000}"/>
    <cellStyle name="SAPBEXunassignedItem 2 4 4 4" xfId="61257" xr:uid="{00000000-0005-0000-0000-00006AF00000}"/>
    <cellStyle name="SAPBEXunassignedItem 2 4 4 4 2" xfId="61258" xr:uid="{00000000-0005-0000-0000-00006BF00000}"/>
    <cellStyle name="SAPBEXunassignedItem 2 4 4 5" xfId="61259" xr:uid="{00000000-0005-0000-0000-00006CF00000}"/>
    <cellStyle name="SAPBEXunassignedItem 2 4 4 5 2" xfId="61260" xr:uid="{00000000-0005-0000-0000-00006DF00000}"/>
    <cellStyle name="SAPBEXunassignedItem 2 4 4 6" xfId="61261" xr:uid="{00000000-0005-0000-0000-00006EF00000}"/>
    <cellStyle name="SAPBEXunassignedItem 2 4 5" xfId="61262" xr:uid="{00000000-0005-0000-0000-00006FF00000}"/>
    <cellStyle name="SAPBEXunassignedItem 2 4 5 2" xfId="61263" xr:uid="{00000000-0005-0000-0000-000070F00000}"/>
    <cellStyle name="SAPBEXunassignedItem 2 4 5 2 2" xfId="61264" xr:uid="{00000000-0005-0000-0000-000071F00000}"/>
    <cellStyle name="SAPBEXunassignedItem 2 4 5 3" xfId="61265" xr:uid="{00000000-0005-0000-0000-000072F00000}"/>
    <cellStyle name="SAPBEXunassignedItem 2 4 6" xfId="61266" xr:uid="{00000000-0005-0000-0000-000073F00000}"/>
    <cellStyle name="SAPBEXunassignedItem 2 4 6 2" xfId="61267" xr:uid="{00000000-0005-0000-0000-000074F00000}"/>
    <cellStyle name="SAPBEXunassignedItem 2 4 7" xfId="61268" xr:uid="{00000000-0005-0000-0000-000075F00000}"/>
    <cellStyle name="SAPBEXunassignedItem 2 4_Other Benefits Allocation %" xfId="61269" xr:uid="{00000000-0005-0000-0000-000076F00000}"/>
    <cellStyle name="SAPBEXunassignedItem 2 5" xfId="61270" xr:uid="{00000000-0005-0000-0000-000077F00000}"/>
    <cellStyle name="SAPBEXunassignedItem 2 5 2" xfId="61271" xr:uid="{00000000-0005-0000-0000-000078F00000}"/>
    <cellStyle name="SAPBEXunassignedItem 2 5 2 2" xfId="61272" xr:uid="{00000000-0005-0000-0000-000079F00000}"/>
    <cellStyle name="SAPBEXunassignedItem 2 5 2 2 2" xfId="61273" xr:uid="{00000000-0005-0000-0000-00007AF00000}"/>
    <cellStyle name="SAPBEXunassignedItem 2 5 2 2 2 2" xfId="61274" xr:uid="{00000000-0005-0000-0000-00007BF00000}"/>
    <cellStyle name="SAPBEXunassignedItem 2 5 2 2 3" xfId="61275" xr:uid="{00000000-0005-0000-0000-00007CF00000}"/>
    <cellStyle name="SAPBEXunassignedItem 2 5 2 3" xfId="61276" xr:uid="{00000000-0005-0000-0000-00007DF00000}"/>
    <cellStyle name="SAPBEXunassignedItem 2 5 2 3 2" xfId="61277" xr:uid="{00000000-0005-0000-0000-00007EF00000}"/>
    <cellStyle name="SAPBEXunassignedItem 2 5 2 3 2 2" xfId="61278" xr:uid="{00000000-0005-0000-0000-00007FF00000}"/>
    <cellStyle name="SAPBEXunassignedItem 2 5 2 3 3" xfId="61279" xr:uid="{00000000-0005-0000-0000-000080F00000}"/>
    <cellStyle name="SAPBEXunassignedItem 2 5 2 4" xfId="61280" xr:uid="{00000000-0005-0000-0000-000081F00000}"/>
    <cellStyle name="SAPBEXunassignedItem 2 5 2 4 2" xfId="61281" xr:uid="{00000000-0005-0000-0000-000082F00000}"/>
    <cellStyle name="SAPBEXunassignedItem 2 5 2 5" xfId="61282" xr:uid="{00000000-0005-0000-0000-000083F00000}"/>
    <cellStyle name="SAPBEXunassignedItem 2 5 2 5 2" xfId="61283" xr:uid="{00000000-0005-0000-0000-000084F00000}"/>
    <cellStyle name="SAPBEXunassignedItem 2 5 2 6" xfId="61284" xr:uid="{00000000-0005-0000-0000-000085F00000}"/>
    <cellStyle name="SAPBEXunassignedItem 2 5 3" xfId="61285" xr:uid="{00000000-0005-0000-0000-000086F00000}"/>
    <cellStyle name="SAPBEXunassignedItem 2 5 3 2" xfId="61286" xr:uid="{00000000-0005-0000-0000-000087F00000}"/>
    <cellStyle name="SAPBEXunassignedItem 2 5 3 2 2" xfId="61287" xr:uid="{00000000-0005-0000-0000-000088F00000}"/>
    <cellStyle name="SAPBEXunassignedItem 2 5 3 2 2 2" xfId="61288" xr:uid="{00000000-0005-0000-0000-000089F00000}"/>
    <cellStyle name="SAPBEXunassignedItem 2 5 3 2 3" xfId="61289" xr:uid="{00000000-0005-0000-0000-00008AF00000}"/>
    <cellStyle name="SAPBEXunassignedItem 2 5 3 3" xfId="61290" xr:uid="{00000000-0005-0000-0000-00008BF00000}"/>
    <cellStyle name="SAPBEXunassignedItem 2 5 3 3 2" xfId="61291" xr:uid="{00000000-0005-0000-0000-00008CF00000}"/>
    <cellStyle name="SAPBEXunassignedItem 2 5 3 3 2 2" xfId="61292" xr:uid="{00000000-0005-0000-0000-00008DF00000}"/>
    <cellStyle name="SAPBEXunassignedItem 2 5 3 3 3" xfId="61293" xr:uid="{00000000-0005-0000-0000-00008EF00000}"/>
    <cellStyle name="SAPBEXunassignedItem 2 5 3 4" xfId="61294" xr:uid="{00000000-0005-0000-0000-00008FF00000}"/>
    <cellStyle name="SAPBEXunassignedItem 2 5 3 4 2" xfId="61295" xr:uid="{00000000-0005-0000-0000-000090F00000}"/>
    <cellStyle name="SAPBEXunassignedItem 2 5 3 5" xfId="61296" xr:uid="{00000000-0005-0000-0000-000091F00000}"/>
    <cellStyle name="SAPBEXunassignedItem 2 5 3 5 2" xfId="61297" xr:uid="{00000000-0005-0000-0000-000092F00000}"/>
    <cellStyle name="SAPBEXunassignedItem 2 5 3 6" xfId="61298" xr:uid="{00000000-0005-0000-0000-000093F00000}"/>
    <cellStyle name="SAPBEXunassignedItem 2 5 4" xfId="61299" xr:uid="{00000000-0005-0000-0000-000094F00000}"/>
    <cellStyle name="SAPBEXunassignedItem 2 5 4 2" xfId="61300" xr:uid="{00000000-0005-0000-0000-000095F00000}"/>
    <cellStyle name="SAPBEXunassignedItem 2 5 4 2 2" xfId="61301" xr:uid="{00000000-0005-0000-0000-000096F00000}"/>
    <cellStyle name="SAPBEXunassignedItem 2 5 4 3" xfId="61302" xr:uid="{00000000-0005-0000-0000-000097F00000}"/>
    <cellStyle name="SAPBEXunassignedItem 2 5 5" xfId="61303" xr:uid="{00000000-0005-0000-0000-000098F00000}"/>
    <cellStyle name="SAPBEXunassignedItem 2 5 5 2" xfId="61304" xr:uid="{00000000-0005-0000-0000-000099F00000}"/>
    <cellStyle name="SAPBEXunassignedItem 2 5 5 2 2" xfId="61305" xr:uid="{00000000-0005-0000-0000-00009AF00000}"/>
    <cellStyle name="SAPBEXunassignedItem 2 5 5 3" xfId="61306" xr:uid="{00000000-0005-0000-0000-00009BF00000}"/>
    <cellStyle name="SAPBEXunassignedItem 2 5 6" xfId="61307" xr:uid="{00000000-0005-0000-0000-00009CF00000}"/>
    <cellStyle name="SAPBEXunassignedItem 2 5 6 2" xfId="61308" xr:uid="{00000000-0005-0000-0000-00009DF00000}"/>
    <cellStyle name="SAPBEXunassignedItem 2 5 7" xfId="61309" xr:uid="{00000000-0005-0000-0000-00009EF00000}"/>
    <cellStyle name="SAPBEXunassignedItem 2 5 7 2" xfId="61310" xr:uid="{00000000-0005-0000-0000-00009FF00000}"/>
    <cellStyle name="SAPBEXunassignedItem 2 5 8" xfId="61311" xr:uid="{00000000-0005-0000-0000-0000A0F00000}"/>
    <cellStyle name="SAPBEXunassignedItem 2 5_Other Benefits Allocation %" xfId="61312" xr:uid="{00000000-0005-0000-0000-0000A1F00000}"/>
    <cellStyle name="SAPBEXunassignedItem 2 6" xfId="61313" xr:uid="{00000000-0005-0000-0000-0000A2F00000}"/>
    <cellStyle name="SAPBEXunassignedItem 2 6 2" xfId="61314" xr:uid="{00000000-0005-0000-0000-0000A3F00000}"/>
    <cellStyle name="SAPBEXunassignedItem 2 6 2 2" xfId="61315" xr:uid="{00000000-0005-0000-0000-0000A4F00000}"/>
    <cellStyle name="SAPBEXunassignedItem 2 6 3" xfId="61316" xr:uid="{00000000-0005-0000-0000-0000A5F00000}"/>
    <cellStyle name="SAPBEXunassignedItem 2 7" xfId="61317" xr:uid="{00000000-0005-0000-0000-0000A6F00000}"/>
    <cellStyle name="SAPBEXunassignedItem 2 7 2" xfId="61318" xr:uid="{00000000-0005-0000-0000-0000A7F00000}"/>
    <cellStyle name="SAPBEXunassignedItem 2 8" xfId="61319" xr:uid="{00000000-0005-0000-0000-0000A8F00000}"/>
    <cellStyle name="SAPBEXunassignedItem 2 8 2" xfId="61320" xr:uid="{00000000-0005-0000-0000-0000A9F00000}"/>
    <cellStyle name="SAPBEXunassignedItem 2 9" xfId="61321" xr:uid="{00000000-0005-0000-0000-0000AAF00000}"/>
    <cellStyle name="SAPBEXunassignedItem 2 9 2" xfId="61322" xr:uid="{00000000-0005-0000-0000-0000ABF00000}"/>
    <cellStyle name="SAPBEXunassignedItem 2_401K Summary" xfId="61323" xr:uid="{00000000-0005-0000-0000-0000ACF00000}"/>
    <cellStyle name="SAPBEXunassignedItem 3" xfId="61324" xr:uid="{00000000-0005-0000-0000-0000ADF00000}"/>
    <cellStyle name="SAPBEXunassignedItem 3 10" xfId="61325" xr:uid="{00000000-0005-0000-0000-0000AEF00000}"/>
    <cellStyle name="SAPBEXunassignedItem 3 2" xfId="61326" xr:uid="{00000000-0005-0000-0000-0000AFF00000}"/>
    <cellStyle name="SAPBEXunassignedItem 3 2 2" xfId="61327" xr:uid="{00000000-0005-0000-0000-0000B0F00000}"/>
    <cellStyle name="SAPBEXunassignedItem 3 2 2 2" xfId="61328" xr:uid="{00000000-0005-0000-0000-0000B1F00000}"/>
    <cellStyle name="SAPBEXunassignedItem 3 2 2 2 2" xfId="61329" xr:uid="{00000000-0005-0000-0000-0000B2F00000}"/>
    <cellStyle name="SAPBEXunassignedItem 3 2 2 2 2 2" xfId="61330" xr:uid="{00000000-0005-0000-0000-0000B3F00000}"/>
    <cellStyle name="SAPBEXunassignedItem 3 2 2 2 3" xfId="61331" xr:uid="{00000000-0005-0000-0000-0000B4F00000}"/>
    <cellStyle name="SAPBEXunassignedItem 3 2 2 3" xfId="61332" xr:uid="{00000000-0005-0000-0000-0000B5F00000}"/>
    <cellStyle name="SAPBEXunassignedItem 3 2 2 3 2" xfId="61333" xr:uid="{00000000-0005-0000-0000-0000B6F00000}"/>
    <cellStyle name="SAPBEXunassignedItem 3 2 2 3 2 2" xfId="61334" xr:uid="{00000000-0005-0000-0000-0000B7F00000}"/>
    <cellStyle name="SAPBEXunassignedItem 3 2 2 3 3" xfId="61335" xr:uid="{00000000-0005-0000-0000-0000B8F00000}"/>
    <cellStyle name="SAPBEXunassignedItem 3 2 2 4" xfId="61336" xr:uid="{00000000-0005-0000-0000-0000B9F00000}"/>
    <cellStyle name="SAPBEXunassignedItem 3 2 2 4 2" xfId="61337" xr:uid="{00000000-0005-0000-0000-0000BAF00000}"/>
    <cellStyle name="SAPBEXunassignedItem 3 2 2 5" xfId="61338" xr:uid="{00000000-0005-0000-0000-0000BBF00000}"/>
    <cellStyle name="SAPBEXunassignedItem 3 2 2 5 2" xfId="61339" xr:uid="{00000000-0005-0000-0000-0000BCF00000}"/>
    <cellStyle name="SAPBEXunassignedItem 3 2 2 6" xfId="61340" xr:uid="{00000000-0005-0000-0000-0000BDF00000}"/>
    <cellStyle name="SAPBEXunassignedItem 3 2 3" xfId="61341" xr:uid="{00000000-0005-0000-0000-0000BEF00000}"/>
    <cellStyle name="SAPBEXunassignedItem 3 2 3 2" xfId="61342" xr:uid="{00000000-0005-0000-0000-0000BFF00000}"/>
    <cellStyle name="SAPBEXunassignedItem 3 2 3 2 2" xfId="61343" xr:uid="{00000000-0005-0000-0000-0000C0F00000}"/>
    <cellStyle name="SAPBEXunassignedItem 3 2 3 2 2 2" xfId="61344" xr:uid="{00000000-0005-0000-0000-0000C1F00000}"/>
    <cellStyle name="SAPBEXunassignedItem 3 2 3 2 3" xfId="61345" xr:uid="{00000000-0005-0000-0000-0000C2F00000}"/>
    <cellStyle name="SAPBEXunassignedItem 3 2 3 3" xfId="61346" xr:uid="{00000000-0005-0000-0000-0000C3F00000}"/>
    <cellStyle name="SAPBEXunassignedItem 3 2 3 3 2" xfId="61347" xr:uid="{00000000-0005-0000-0000-0000C4F00000}"/>
    <cellStyle name="SAPBEXunassignedItem 3 2 3 3 2 2" xfId="61348" xr:uid="{00000000-0005-0000-0000-0000C5F00000}"/>
    <cellStyle name="SAPBEXunassignedItem 3 2 3 3 3" xfId="61349" xr:uid="{00000000-0005-0000-0000-0000C6F00000}"/>
    <cellStyle name="SAPBEXunassignedItem 3 2 3 4" xfId="61350" xr:uid="{00000000-0005-0000-0000-0000C7F00000}"/>
    <cellStyle name="SAPBEXunassignedItem 3 2 3 4 2" xfId="61351" xr:uid="{00000000-0005-0000-0000-0000C8F00000}"/>
    <cellStyle name="SAPBEXunassignedItem 3 2 3 5" xfId="61352" xr:uid="{00000000-0005-0000-0000-0000C9F00000}"/>
    <cellStyle name="SAPBEXunassignedItem 3 2 3 5 2" xfId="61353" xr:uid="{00000000-0005-0000-0000-0000CAF00000}"/>
    <cellStyle name="SAPBEXunassignedItem 3 2 3 6" xfId="61354" xr:uid="{00000000-0005-0000-0000-0000CBF00000}"/>
    <cellStyle name="SAPBEXunassignedItem 3 2 4" xfId="61355" xr:uid="{00000000-0005-0000-0000-0000CCF00000}"/>
    <cellStyle name="SAPBEXunassignedItem 3 2 4 2" xfId="61356" xr:uid="{00000000-0005-0000-0000-0000CDF00000}"/>
    <cellStyle name="SAPBEXunassignedItem 3 2 4 2 2" xfId="61357" xr:uid="{00000000-0005-0000-0000-0000CEF00000}"/>
    <cellStyle name="SAPBEXunassignedItem 3 2 4 2 2 2" xfId="61358" xr:uid="{00000000-0005-0000-0000-0000CFF00000}"/>
    <cellStyle name="SAPBEXunassignedItem 3 2 4 2 3" xfId="61359" xr:uid="{00000000-0005-0000-0000-0000D0F00000}"/>
    <cellStyle name="SAPBEXunassignedItem 3 2 4 3" xfId="61360" xr:uid="{00000000-0005-0000-0000-0000D1F00000}"/>
    <cellStyle name="SAPBEXunassignedItem 3 2 4 3 2" xfId="61361" xr:uid="{00000000-0005-0000-0000-0000D2F00000}"/>
    <cellStyle name="SAPBEXunassignedItem 3 2 4 3 2 2" xfId="61362" xr:uid="{00000000-0005-0000-0000-0000D3F00000}"/>
    <cellStyle name="SAPBEXunassignedItem 3 2 4 3 3" xfId="61363" xr:uid="{00000000-0005-0000-0000-0000D4F00000}"/>
    <cellStyle name="SAPBEXunassignedItem 3 2 4 4" xfId="61364" xr:uid="{00000000-0005-0000-0000-0000D5F00000}"/>
    <cellStyle name="SAPBEXunassignedItem 3 2 4 4 2" xfId="61365" xr:uid="{00000000-0005-0000-0000-0000D6F00000}"/>
    <cellStyle name="SAPBEXunassignedItem 3 2 4 5" xfId="61366" xr:uid="{00000000-0005-0000-0000-0000D7F00000}"/>
    <cellStyle name="SAPBEXunassignedItem 3 2 4 5 2" xfId="61367" xr:uid="{00000000-0005-0000-0000-0000D8F00000}"/>
    <cellStyle name="SAPBEXunassignedItem 3 2 4 6" xfId="61368" xr:uid="{00000000-0005-0000-0000-0000D9F00000}"/>
    <cellStyle name="SAPBEXunassignedItem 3 2 5" xfId="61369" xr:uid="{00000000-0005-0000-0000-0000DAF00000}"/>
    <cellStyle name="SAPBEXunassignedItem 3 2 5 2" xfId="61370" xr:uid="{00000000-0005-0000-0000-0000DBF00000}"/>
    <cellStyle name="SAPBEXunassignedItem 3 2 5 2 2" xfId="61371" xr:uid="{00000000-0005-0000-0000-0000DCF00000}"/>
    <cellStyle name="SAPBEXunassignedItem 3 2 5 3" xfId="61372" xr:uid="{00000000-0005-0000-0000-0000DDF00000}"/>
    <cellStyle name="SAPBEXunassignedItem 3 2 6" xfId="61373" xr:uid="{00000000-0005-0000-0000-0000DEF00000}"/>
    <cellStyle name="SAPBEXunassignedItem 3 2 6 2" xfId="61374" xr:uid="{00000000-0005-0000-0000-0000DFF00000}"/>
    <cellStyle name="SAPBEXunassignedItem 3 2 7" xfId="61375" xr:uid="{00000000-0005-0000-0000-0000E0F00000}"/>
    <cellStyle name="SAPBEXunassignedItem 3 2_Other Benefits Allocation %" xfId="61376" xr:uid="{00000000-0005-0000-0000-0000E1F00000}"/>
    <cellStyle name="SAPBEXunassignedItem 3 3" xfId="61377" xr:uid="{00000000-0005-0000-0000-0000E2F00000}"/>
    <cellStyle name="SAPBEXunassignedItem 3 3 2" xfId="61378" xr:uid="{00000000-0005-0000-0000-0000E3F00000}"/>
    <cellStyle name="SAPBEXunassignedItem 3 3 2 2" xfId="61379" xr:uid="{00000000-0005-0000-0000-0000E4F00000}"/>
    <cellStyle name="SAPBEXunassignedItem 3 3 2 2 2" xfId="61380" xr:uid="{00000000-0005-0000-0000-0000E5F00000}"/>
    <cellStyle name="SAPBEXunassignedItem 3 3 2 2 2 2" xfId="61381" xr:uid="{00000000-0005-0000-0000-0000E6F00000}"/>
    <cellStyle name="SAPBEXunassignedItem 3 3 2 2 3" xfId="61382" xr:uid="{00000000-0005-0000-0000-0000E7F00000}"/>
    <cellStyle name="SAPBEXunassignedItem 3 3 2 3" xfId="61383" xr:uid="{00000000-0005-0000-0000-0000E8F00000}"/>
    <cellStyle name="SAPBEXunassignedItem 3 3 2 3 2" xfId="61384" xr:uid="{00000000-0005-0000-0000-0000E9F00000}"/>
    <cellStyle name="SAPBEXunassignedItem 3 3 2 3 2 2" xfId="61385" xr:uid="{00000000-0005-0000-0000-0000EAF00000}"/>
    <cellStyle name="SAPBEXunassignedItem 3 3 2 3 3" xfId="61386" xr:uid="{00000000-0005-0000-0000-0000EBF00000}"/>
    <cellStyle name="SAPBEXunassignedItem 3 3 2 4" xfId="61387" xr:uid="{00000000-0005-0000-0000-0000ECF00000}"/>
    <cellStyle name="SAPBEXunassignedItem 3 3 2 4 2" xfId="61388" xr:uid="{00000000-0005-0000-0000-0000EDF00000}"/>
    <cellStyle name="SAPBEXunassignedItem 3 3 2 5" xfId="61389" xr:uid="{00000000-0005-0000-0000-0000EEF00000}"/>
    <cellStyle name="SAPBEXunassignedItem 3 3 2 5 2" xfId="61390" xr:uid="{00000000-0005-0000-0000-0000EFF00000}"/>
    <cellStyle name="SAPBEXunassignedItem 3 3 2 6" xfId="61391" xr:uid="{00000000-0005-0000-0000-0000F0F00000}"/>
    <cellStyle name="SAPBEXunassignedItem 3 3 3" xfId="61392" xr:uid="{00000000-0005-0000-0000-0000F1F00000}"/>
    <cellStyle name="SAPBEXunassignedItem 3 3 3 2" xfId="61393" xr:uid="{00000000-0005-0000-0000-0000F2F00000}"/>
    <cellStyle name="SAPBEXunassignedItem 3 3 3 2 2" xfId="61394" xr:uid="{00000000-0005-0000-0000-0000F3F00000}"/>
    <cellStyle name="SAPBEXunassignedItem 3 3 3 2 2 2" xfId="61395" xr:uid="{00000000-0005-0000-0000-0000F4F00000}"/>
    <cellStyle name="SAPBEXunassignedItem 3 3 3 2 3" xfId="61396" xr:uid="{00000000-0005-0000-0000-0000F5F00000}"/>
    <cellStyle name="SAPBEXunassignedItem 3 3 3 3" xfId="61397" xr:uid="{00000000-0005-0000-0000-0000F6F00000}"/>
    <cellStyle name="SAPBEXunassignedItem 3 3 3 3 2" xfId="61398" xr:uid="{00000000-0005-0000-0000-0000F7F00000}"/>
    <cellStyle name="SAPBEXunassignedItem 3 3 3 3 2 2" xfId="61399" xr:uid="{00000000-0005-0000-0000-0000F8F00000}"/>
    <cellStyle name="SAPBEXunassignedItem 3 3 3 3 3" xfId="61400" xr:uid="{00000000-0005-0000-0000-0000F9F00000}"/>
    <cellStyle name="SAPBEXunassignedItem 3 3 3 4" xfId="61401" xr:uid="{00000000-0005-0000-0000-0000FAF00000}"/>
    <cellStyle name="SAPBEXunassignedItem 3 3 3 4 2" xfId="61402" xr:uid="{00000000-0005-0000-0000-0000FBF00000}"/>
    <cellStyle name="SAPBEXunassignedItem 3 3 3 5" xfId="61403" xr:uid="{00000000-0005-0000-0000-0000FCF00000}"/>
    <cellStyle name="SAPBEXunassignedItem 3 3 3 5 2" xfId="61404" xr:uid="{00000000-0005-0000-0000-0000FDF00000}"/>
    <cellStyle name="SAPBEXunassignedItem 3 3 3 6" xfId="61405" xr:uid="{00000000-0005-0000-0000-0000FEF00000}"/>
    <cellStyle name="SAPBEXunassignedItem 3 3 4" xfId="61406" xr:uid="{00000000-0005-0000-0000-0000FFF00000}"/>
    <cellStyle name="SAPBEXunassignedItem 3 3 4 2" xfId="61407" xr:uid="{00000000-0005-0000-0000-000000F10000}"/>
    <cellStyle name="SAPBEXunassignedItem 3 3 4 2 2" xfId="61408" xr:uid="{00000000-0005-0000-0000-000001F10000}"/>
    <cellStyle name="SAPBEXunassignedItem 3 3 4 3" xfId="61409" xr:uid="{00000000-0005-0000-0000-000002F10000}"/>
    <cellStyle name="SAPBEXunassignedItem 3 3 5" xfId="61410" xr:uid="{00000000-0005-0000-0000-000003F10000}"/>
    <cellStyle name="SAPBEXunassignedItem 3 3 5 2" xfId="61411" xr:uid="{00000000-0005-0000-0000-000004F10000}"/>
    <cellStyle name="SAPBEXunassignedItem 3 3 5 2 2" xfId="61412" xr:uid="{00000000-0005-0000-0000-000005F10000}"/>
    <cellStyle name="SAPBEXunassignedItem 3 3 5 3" xfId="61413" xr:uid="{00000000-0005-0000-0000-000006F10000}"/>
    <cellStyle name="SAPBEXunassignedItem 3 3 6" xfId="61414" xr:uid="{00000000-0005-0000-0000-000007F10000}"/>
    <cellStyle name="SAPBEXunassignedItem 3 3 6 2" xfId="61415" xr:uid="{00000000-0005-0000-0000-000008F10000}"/>
    <cellStyle name="SAPBEXunassignedItem 3 3 7" xfId="61416" xr:uid="{00000000-0005-0000-0000-000009F10000}"/>
    <cellStyle name="SAPBEXunassignedItem 3 3 7 2" xfId="61417" xr:uid="{00000000-0005-0000-0000-00000AF10000}"/>
    <cellStyle name="SAPBEXunassignedItem 3 3 8" xfId="61418" xr:uid="{00000000-0005-0000-0000-00000BF10000}"/>
    <cellStyle name="SAPBEXunassignedItem 3 3_Other Benefits Allocation %" xfId="61419" xr:uid="{00000000-0005-0000-0000-00000CF10000}"/>
    <cellStyle name="SAPBEXunassignedItem 3 4" xfId="61420" xr:uid="{00000000-0005-0000-0000-00000DF10000}"/>
    <cellStyle name="SAPBEXunassignedItem 3 4 2" xfId="61421" xr:uid="{00000000-0005-0000-0000-00000EF10000}"/>
    <cellStyle name="SAPBEXunassignedItem 3 4 2 2" xfId="61422" xr:uid="{00000000-0005-0000-0000-00000FF10000}"/>
    <cellStyle name="SAPBEXunassignedItem 3 4 3" xfId="61423" xr:uid="{00000000-0005-0000-0000-000010F10000}"/>
    <cellStyle name="SAPBEXunassignedItem 3 4 3 2" xfId="61424" xr:uid="{00000000-0005-0000-0000-000011F10000}"/>
    <cellStyle name="SAPBEXunassignedItem 3 4 4" xfId="61425" xr:uid="{00000000-0005-0000-0000-000012F10000}"/>
    <cellStyle name="SAPBEXunassignedItem 3 4 4 2" xfId="61426" xr:uid="{00000000-0005-0000-0000-000013F10000}"/>
    <cellStyle name="SAPBEXunassignedItem 3 4 5" xfId="61427" xr:uid="{00000000-0005-0000-0000-000014F10000}"/>
    <cellStyle name="SAPBEXunassignedItem 3 4 5 2" xfId="61428" xr:uid="{00000000-0005-0000-0000-000015F10000}"/>
    <cellStyle name="SAPBEXunassignedItem 3 4 6" xfId="61429" xr:uid="{00000000-0005-0000-0000-000016F10000}"/>
    <cellStyle name="SAPBEXunassignedItem 3 4 6 2" xfId="61430" xr:uid="{00000000-0005-0000-0000-000017F10000}"/>
    <cellStyle name="SAPBEXunassignedItem 3 4 7" xfId="61431" xr:uid="{00000000-0005-0000-0000-000018F10000}"/>
    <cellStyle name="SAPBEXunassignedItem 3 5" xfId="61432" xr:uid="{00000000-0005-0000-0000-000019F10000}"/>
    <cellStyle name="SAPBEXunassignedItem 3 5 2" xfId="61433" xr:uid="{00000000-0005-0000-0000-00001AF10000}"/>
    <cellStyle name="SAPBEXunassignedItem 3 6" xfId="61434" xr:uid="{00000000-0005-0000-0000-00001BF10000}"/>
    <cellStyle name="SAPBEXunassignedItem 3 6 2" xfId="61435" xr:uid="{00000000-0005-0000-0000-00001CF10000}"/>
    <cellStyle name="SAPBEXunassignedItem 3 7" xfId="61436" xr:uid="{00000000-0005-0000-0000-00001DF10000}"/>
    <cellStyle name="SAPBEXunassignedItem 3 7 2" xfId="61437" xr:uid="{00000000-0005-0000-0000-00001EF10000}"/>
    <cellStyle name="SAPBEXunassignedItem 3 8" xfId="61438" xr:uid="{00000000-0005-0000-0000-00001FF10000}"/>
    <cellStyle name="SAPBEXunassignedItem 3 8 2" xfId="61439" xr:uid="{00000000-0005-0000-0000-000020F10000}"/>
    <cellStyle name="SAPBEXunassignedItem 3 9" xfId="61440" xr:uid="{00000000-0005-0000-0000-000021F10000}"/>
    <cellStyle name="SAPBEXunassignedItem 3 9 2" xfId="61441" xr:uid="{00000000-0005-0000-0000-000022F10000}"/>
    <cellStyle name="SAPBEXunassignedItem 3_401K Summary" xfId="61442" xr:uid="{00000000-0005-0000-0000-000023F10000}"/>
    <cellStyle name="SAPBEXunassignedItem 4" xfId="61443" xr:uid="{00000000-0005-0000-0000-000024F10000}"/>
    <cellStyle name="SAPBEXunassignedItem 4 2" xfId="61444" xr:uid="{00000000-0005-0000-0000-000025F10000}"/>
    <cellStyle name="SAPBEXunassignedItem 4 2 2" xfId="61445" xr:uid="{00000000-0005-0000-0000-000026F10000}"/>
    <cellStyle name="SAPBEXunassignedItem 4 2 2 2" xfId="61446" xr:uid="{00000000-0005-0000-0000-000027F10000}"/>
    <cellStyle name="SAPBEXunassignedItem 4 2 2 2 2" xfId="61447" xr:uid="{00000000-0005-0000-0000-000028F10000}"/>
    <cellStyle name="SAPBEXunassignedItem 4 2 2 2 2 2" xfId="61448" xr:uid="{00000000-0005-0000-0000-000029F10000}"/>
    <cellStyle name="SAPBEXunassignedItem 4 2 2 2 3" xfId="61449" xr:uid="{00000000-0005-0000-0000-00002AF10000}"/>
    <cellStyle name="SAPBEXunassignedItem 4 2 2 3" xfId="61450" xr:uid="{00000000-0005-0000-0000-00002BF10000}"/>
    <cellStyle name="SAPBEXunassignedItem 4 2 2 3 2" xfId="61451" xr:uid="{00000000-0005-0000-0000-00002CF10000}"/>
    <cellStyle name="SAPBEXunassignedItem 4 2 2 3 2 2" xfId="61452" xr:uid="{00000000-0005-0000-0000-00002DF10000}"/>
    <cellStyle name="SAPBEXunassignedItem 4 2 2 3 3" xfId="61453" xr:uid="{00000000-0005-0000-0000-00002EF10000}"/>
    <cellStyle name="SAPBEXunassignedItem 4 2 2 4" xfId="61454" xr:uid="{00000000-0005-0000-0000-00002FF10000}"/>
    <cellStyle name="SAPBEXunassignedItem 4 2 2 4 2" xfId="61455" xr:uid="{00000000-0005-0000-0000-000030F10000}"/>
    <cellStyle name="SAPBEXunassignedItem 4 2 2 5" xfId="61456" xr:uid="{00000000-0005-0000-0000-000031F10000}"/>
    <cellStyle name="SAPBEXunassignedItem 4 2 2 5 2" xfId="61457" xr:uid="{00000000-0005-0000-0000-000032F10000}"/>
    <cellStyle name="SAPBEXunassignedItem 4 2 2 6" xfId="61458" xr:uid="{00000000-0005-0000-0000-000033F10000}"/>
    <cellStyle name="SAPBEXunassignedItem 4 2 3" xfId="61459" xr:uid="{00000000-0005-0000-0000-000034F10000}"/>
    <cellStyle name="SAPBEXunassignedItem 4 2 3 2" xfId="61460" xr:uid="{00000000-0005-0000-0000-000035F10000}"/>
    <cellStyle name="SAPBEXunassignedItem 4 2 3 2 2" xfId="61461" xr:uid="{00000000-0005-0000-0000-000036F10000}"/>
    <cellStyle name="SAPBEXunassignedItem 4 2 3 2 2 2" xfId="61462" xr:uid="{00000000-0005-0000-0000-000037F10000}"/>
    <cellStyle name="SAPBEXunassignedItem 4 2 3 2 3" xfId="61463" xr:uid="{00000000-0005-0000-0000-000038F10000}"/>
    <cellStyle name="SAPBEXunassignedItem 4 2 3 3" xfId="61464" xr:uid="{00000000-0005-0000-0000-000039F10000}"/>
    <cellStyle name="SAPBEXunassignedItem 4 2 3 3 2" xfId="61465" xr:uid="{00000000-0005-0000-0000-00003AF10000}"/>
    <cellStyle name="SAPBEXunassignedItem 4 2 3 3 2 2" xfId="61466" xr:uid="{00000000-0005-0000-0000-00003BF10000}"/>
    <cellStyle name="SAPBEXunassignedItem 4 2 3 3 3" xfId="61467" xr:uid="{00000000-0005-0000-0000-00003CF10000}"/>
    <cellStyle name="SAPBEXunassignedItem 4 2 3 4" xfId="61468" xr:uid="{00000000-0005-0000-0000-00003DF10000}"/>
    <cellStyle name="SAPBEXunassignedItem 4 2 3 4 2" xfId="61469" xr:uid="{00000000-0005-0000-0000-00003EF10000}"/>
    <cellStyle name="SAPBEXunassignedItem 4 2 3 5" xfId="61470" xr:uid="{00000000-0005-0000-0000-00003FF10000}"/>
    <cellStyle name="SAPBEXunassignedItem 4 2 3 5 2" xfId="61471" xr:uid="{00000000-0005-0000-0000-000040F10000}"/>
    <cellStyle name="SAPBEXunassignedItem 4 2 3 6" xfId="61472" xr:uid="{00000000-0005-0000-0000-000041F10000}"/>
    <cellStyle name="SAPBEXunassignedItem 4 2 4" xfId="61473" xr:uid="{00000000-0005-0000-0000-000042F10000}"/>
    <cellStyle name="SAPBEXunassignedItem 4 2 4 2" xfId="61474" xr:uid="{00000000-0005-0000-0000-000043F10000}"/>
    <cellStyle name="SAPBEXunassignedItem 4 2 4 2 2" xfId="61475" xr:uid="{00000000-0005-0000-0000-000044F10000}"/>
    <cellStyle name="SAPBEXunassignedItem 4 2 4 2 2 2" xfId="61476" xr:uid="{00000000-0005-0000-0000-000045F10000}"/>
    <cellStyle name="SAPBEXunassignedItem 4 2 4 2 3" xfId="61477" xr:uid="{00000000-0005-0000-0000-000046F10000}"/>
    <cellStyle name="SAPBEXunassignedItem 4 2 4 3" xfId="61478" xr:uid="{00000000-0005-0000-0000-000047F10000}"/>
    <cellStyle name="SAPBEXunassignedItem 4 2 4 3 2" xfId="61479" xr:uid="{00000000-0005-0000-0000-000048F10000}"/>
    <cellStyle name="SAPBEXunassignedItem 4 2 4 3 2 2" xfId="61480" xr:uid="{00000000-0005-0000-0000-000049F10000}"/>
    <cellStyle name="SAPBEXunassignedItem 4 2 4 3 3" xfId="61481" xr:uid="{00000000-0005-0000-0000-00004AF10000}"/>
    <cellStyle name="SAPBEXunassignedItem 4 2 4 4" xfId="61482" xr:uid="{00000000-0005-0000-0000-00004BF10000}"/>
    <cellStyle name="SAPBEXunassignedItem 4 2 4 4 2" xfId="61483" xr:uid="{00000000-0005-0000-0000-00004CF10000}"/>
    <cellStyle name="SAPBEXunassignedItem 4 2 4 5" xfId="61484" xr:uid="{00000000-0005-0000-0000-00004DF10000}"/>
    <cellStyle name="SAPBEXunassignedItem 4 2 4 5 2" xfId="61485" xr:uid="{00000000-0005-0000-0000-00004EF10000}"/>
    <cellStyle name="SAPBEXunassignedItem 4 2 4 6" xfId="61486" xr:uid="{00000000-0005-0000-0000-00004FF10000}"/>
    <cellStyle name="SAPBEXunassignedItem 4 2 5" xfId="61487" xr:uid="{00000000-0005-0000-0000-000050F10000}"/>
    <cellStyle name="SAPBEXunassignedItem 4 2 5 2" xfId="61488" xr:uid="{00000000-0005-0000-0000-000051F10000}"/>
    <cellStyle name="SAPBEXunassignedItem 4 2 5 2 2" xfId="61489" xr:uid="{00000000-0005-0000-0000-000052F10000}"/>
    <cellStyle name="SAPBEXunassignedItem 4 2 5 3" xfId="61490" xr:uid="{00000000-0005-0000-0000-000053F10000}"/>
    <cellStyle name="SAPBEXunassignedItem 4 2 6" xfId="61491" xr:uid="{00000000-0005-0000-0000-000054F10000}"/>
    <cellStyle name="SAPBEXunassignedItem 4 2_Other Benefits Allocation %" xfId="61492" xr:uid="{00000000-0005-0000-0000-000055F10000}"/>
    <cellStyle name="SAPBEXunassignedItem 4 3" xfId="61493" xr:uid="{00000000-0005-0000-0000-000056F10000}"/>
    <cellStyle name="SAPBEXunassignedItem 4 3 2" xfId="61494" xr:uid="{00000000-0005-0000-0000-000057F10000}"/>
    <cellStyle name="SAPBEXunassignedItem 4 3 2 2" xfId="61495" xr:uid="{00000000-0005-0000-0000-000058F10000}"/>
    <cellStyle name="SAPBEXunassignedItem 4 3 2 2 2" xfId="61496" xr:uid="{00000000-0005-0000-0000-000059F10000}"/>
    <cellStyle name="SAPBEXunassignedItem 4 3 2 2 2 2" xfId="61497" xr:uid="{00000000-0005-0000-0000-00005AF10000}"/>
    <cellStyle name="SAPBEXunassignedItem 4 3 2 2 3" xfId="61498" xr:uid="{00000000-0005-0000-0000-00005BF10000}"/>
    <cellStyle name="SAPBEXunassignedItem 4 3 2 3" xfId="61499" xr:uid="{00000000-0005-0000-0000-00005CF10000}"/>
    <cellStyle name="SAPBEXunassignedItem 4 3 2 3 2" xfId="61500" xr:uid="{00000000-0005-0000-0000-00005DF10000}"/>
    <cellStyle name="SAPBEXunassignedItem 4 3 2 3 2 2" xfId="61501" xr:uid="{00000000-0005-0000-0000-00005EF10000}"/>
    <cellStyle name="SAPBEXunassignedItem 4 3 2 3 3" xfId="61502" xr:uid="{00000000-0005-0000-0000-00005FF10000}"/>
    <cellStyle name="SAPBEXunassignedItem 4 3 2 4" xfId="61503" xr:uid="{00000000-0005-0000-0000-000060F10000}"/>
    <cellStyle name="SAPBEXunassignedItem 4 3 2 4 2" xfId="61504" xr:uid="{00000000-0005-0000-0000-000061F10000}"/>
    <cellStyle name="SAPBEXunassignedItem 4 3 2 5" xfId="61505" xr:uid="{00000000-0005-0000-0000-000062F10000}"/>
    <cellStyle name="SAPBEXunassignedItem 4 3 2 5 2" xfId="61506" xr:uid="{00000000-0005-0000-0000-000063F10000}"/>
    <cellStyle name="SAPBEXunassignedItem 4 3 2 6" xfId="61507" xr:uid="{00000000-0005-0000-0000-000064F10000}"/>
    <cellStyle name="SAPBEXunassignedItem 4 3 3" xfId="61508" xr:uid="{00000000-0005-0000-0000-000065F10000}"/>
    <cellStyle name="SAPBEXunassignedItem 4 3 3 2" xfId="61509" xr:uid="{00000000-0005-0000-0000-000066F10000}"/>
    <cellStyle name="SAPBEXunassignedItem 4 3 3 2 2" xfId="61510" xr:uid="{00000000-0005-0000-0000-000067F10000}"/>
    <cellStyle name="SAPBEXunassignedItem 4 3 3 2 2 2" xfId="61511" xr:uid="{00000000-0005-0000-0000-000068F10000}"/>
    <cellStyle name="SAPBEXunassignedItem 4 3 3 2 3" xfId="61512" xr:uid="{00000000-0005-0000-0000-000069F10000}"/>
    <cellStyle name="SAPBEXunassignedItem 4 3 3 3" xfId="61513" xr:uid="{00000000-0005-0000-0000-00006AF10000}"/>
    <cellStyle name="SAPBEXunassignedItem 4 3 3 3 2" xfId="61514" xr:uid="{00000000-0005-0000-0000-00006BF10000}"/>
    <cellStyle name="SAPBEXunassignedItem 4 3 3 3 2 2" xfId="61515" xr:uid="{00000000-0005-0000-0000-00006CF10000}"/>
    <cellStyle name="SAPBEXunassignedItem 4 3 3 3 3" xfId="61516" xr:uid="{00000000-0005-0000-0000-00006DF10000}"/>
    <cellStyle name="SAPBEXunassignedItem 4 3 3 4" xfId="61517" xr:uid="{00000000-0005-0000-0000-00006EF10000}"/>
    <cellStyle name="SAPBEXunassignedItem 4 3 3 4 2" xfId="61518" xr:uid="{00000000-0005-0000-0000-00006FF10000}"/>
    <cellStyle name="SAPBEXunassignedItem 4 3 3 5" xfId="61519" xr:uid="{00000000-0005-0000-0000-000070F10000}"/>
    <cellStyle name="SAPBEXunassignedItem 4 3 3 5 2" xfId="61520" xr:uid="{00000000-0005-0000-0000-000071F10000}"/>
    <cellStyle name="SAPBEXunassignedItem 4 3 3 6" xfId="61521" xr:uid="{00000000-0005-0000-0000-000072F10000}"/>
    <cellStyle name="SAPBEXunassignedItem 4 3 4" xfId="61522" xr:uid="{00000000-0005-0000-0000-000073F10000}"/>
    <cellStyle name="SAPBEXunassignedItem 4 3 4 2" xfId="61523" xr:uid="{00000000-0005-0000-0000-000074F10000}"/>
    <cellStyle name="SAPBEXunassignedItem 4 3 4 2 2" xfId="61524" xr:uid="{00000000-0005-0000-0000-000075F10000}"/>
    <cellStyle name="SAPBEXunassignedItem 4 3 4 3" xfId="61525" xr:uid="{00000000-0005-0000-0000-000076F10000}"/>
    <cellStyle name="SAPBEXunassignedItem 4 3 5" xfId="61526" xr:uid="{00000000-0005-0000-0000-000077F10000}"/>
    <cellStyle name="SAPBEXunassignedItem 4 3 5 2" xfId="61527" xr:uid="{00000000-0005-0000-0000-000078F10000}"/>
    <cellStyle name="SAPBEXunassignedItem 4 3 5 2 2" xfId="61528" xr:uid="{00000000-0005-0000-0000-000079F10000}"/>
    <cellStyle name="SAPBEXunassignedItem 4 3 5 3" xfId="61529" xr:uid="{00000000-0005-0000-0000-00007AF10000}"/>
    <cellStyle name="SAPBEXunassignedItem 4 3 6" xfId="61530" xr:uid="{00000000-0005-0000-0000-00007BF10000}"/>
    <cellStyle name="SAPBEXunassignedItem 4 3 6 2" xfId="61531" xr:uid="{00000000-0005-0000-0000-00007CF10000}"/>
    <cellStyle name="SAPBEXunassignedItem 4 3 7" xfId="61532" xr:uid="{00000000-0005-0000-0000-00007DF10000}"/>
    <cellStyle name="SAPBEXunassignedItem 4 3 7 2" xfId="61533" xr:uid="{00000000-0005-0000-0000-00007EF10000}"/>
    <cellStyle name="SAPBEXunassignedItem 4 3 8" xfId="61534" xr:uid="{00000000-0005-0000-0000-00007FF10000}"/>
    <cellStyle name="SAPBEXunassignedItem 4 3_Other Benefits Allocation %" xfId="61535" xr:uid="{00000000-0005-0000-0000-000080F10000}"/>
    <cellStyle name="SAPBEXunassignedItem 4 4" xfId="61536" xr:uid="{00000000-0005-0000-0000-000081F10000}"/>
    <cellStyle name="SAPBEXunassignedItem 4 4 2" xfId="61537" xr:uid="{00000000-0005-0000-0000-000082F10000}"/>
    <cellStyle name="SAPBEXunassignedItem 4 4 2 2" xfId="61538" xr:uid="{00000000-0005-0000-0000-000083F10000}"/>
    <cellStyle name="SAPBEXunassignedItem 4 4 3" xfId="61539" xr:uid="{00000000-0005-0000-0000-000084F10000}"/>
    <cellStyle name="SAPBEXunassignedItem 4 5" xfId="61540" xr:uid="{00000000-0005-0000-0000-000085F10000}"/>
    <cellStyle name="SAPBEXunassignedItem 4 5 2" xfId="61541" xr:uid="{00000000-0005-0000-0000-000086F10000}"/>
    <cellStyle name="SAPBEXunassignedItem 4 6" xfId="61542" xr:uid="{00000000-0005-0000-0000-000087F10000}"/>
    <cellStyle name="SAPBEXunassignedItem 4 6 2" xfId="61543" xr:uid="{00000000-0005-0000-0000-000088F10000}"/>
    <cellStyle name="SAPBEXunassignedItem 4 7" xfId="61544" xr:uid="{00000000-0005-0000-0000-000089F10000}"/>
    <cellStyle name="SAPBEXunassignedItem 4_401K Summary" xfId="61545" xr:uid="{00000000-0005-0000-0000-00008AF10000}"/>
    <cellStyle name="SAPBEXunassignedItem 5" xfId="61546" xr:uid="{00000000-0005-0000-0000-00008BF10000}"/>
    <cellStyle name="SAPBEXunassignedItem 5 2" xfId="61547" xr:uid="{00000000-0005-0000-0000-00008CF10000}"/>
    <cellStyle name="SAPBEXunassignedItem 5 2 2" xfId="61548" xr:uid="{00000000-0005-0000-0000-00008DF10000}"/>
    <cellStyle name="SAPBEXunassignedItem 5 2 2 2" xfId="61549" xr:uid="{00000000-0005-0000-0000-00008EF10000}"/>
    <cellStyle name="SAPBEXunassignedItem 5 2 2 2 2" xfId="61550" xr:uid="{00000000-0005-0000-0000-00008FF10000}"/>
    <cellStyle name="SAPBEXunassignedItem 5 2 2 3" xfId="61551" xr:uid="{00000000-0005-0000-0000-000090F10000}"/>
    <cellStyle name="SAPBEXunassignedItem 5 2 3" xfId="61552" xr:uid="{00000000-0005-0000-0000-000091F10000}"/>
    <cellStyle name="SAPBEXunassignedItem 5 2 3 2" xfId="61553" xr:uid="{00000000-0005-0000-0000-000092F10000}"/>
    <cellStyle name="SAPBEXunassignedItem 5 2 3 2 2" xfId="61554" xr:uid="{00000000-0005-0000-0000-000093F10000}"/>
    <cellStyle name="SAPBEXunassignedItem 5 2 3 3" xfId="61555" xr:uid="{00000000-0005-0000-0000-000094F10000}"/>
    <cellStyle name="SAPBEXunassignedItem 5 2 4" xfId="61556" xr:uid="{00000000-0005-0000-0000-000095F10000}"/>
    <cellStyle name="SAPBEXunassignedItem 5 2 4 2" xfId="61557" xr:uid="{00000000-0005-0000-0000-000096F10000}"/>
    <cellStyle name="SAPBEXunassignedItem 5 2 5" xfId="61558" xr:uid="{00000000-0005-0000-0000-000097F10000}"/>
    <cellStyle name="SAPBEXunassignedItem 5 2 5 2" xfId="61559" xr:uid="{00000000-0005-0000-0000-000098F10000}"/>
    <cellStyle name="SAPBEXunassignedItem 5 2 6" xfId="61560" xr:uid="{00000000-0005-0000-0000-000099F10000}"/>
    <cellStyle name="SAPBEXunassignedItem 5 3" xfId="61561" xr:uid="{00000000-0005-0000-0000-00009AF10000}"/>
    <cellStyle name="SAPBEXunassignedItem 5 3 2" xfId="61562" xr:uid="{00000000-0005-0000-0000-00009BF10000}"/>
    <cellStyle name="SAPBEXunassignedItem 5 3 2 2" xfId="61563" xr:uid="{00000000-0005-0000-0000-00009CF10000}"/>
    <cellStyle name="SAPBEXunassignedItem 5 3 2 2 2" xfId="61564" xr:uid="{00000000-0005-0000-0000-00009DF10000}"/>
    <cellStyle name="SAPBEXunassignedItem 5 3 2 3" xfId="61565" xr:uid="{00000000-0005-0000-0000-00009EF10000}"/>
    <cellStyle name="SAPBEXunassignedItem 5 3 3" xfId="61566" xr:uid="{00000000-0005-0000-0000-00009FF10000}"/>
    <cellStyle name="SAPBEXunassignedItem 5 3 3 2" xfId="61567" xr:uid="{00000000-0005-0000-0000-0000A0F10000}"/>
    <cellStyle name="SAPBEXunassignedItem 5 3 3 2 2" xfId="61568" xr:uid="{00000000-0005-0000-0000-0000A1F10000}"/>
    <cellStyle name="SAPBEXunassignedItem 5 3 3 3" xfId="61569" xr:uid="{00000000-0005-0000-0000-0000A2F10000}"/>
    <cellStyle name="SAPBEXunassignedItem 5 3 4" xfId="61570" xr:uid="{00000000-0005-0000-0000-0000A3F10000}"/>
    <cellStyle name="SAPBEXunassignedItem 5 3 4 2" xfId="61571" xr:uid="{00000000-0005-0000-0000-0000A4F10000}"/>
    <cellStyle name="SAPBEXunassignedItem 5 3 5" xfId="61572" xr:uid="{00000000-0005-0000-0000-0000A5F10000}"/>
    <cellStyle name="SAPBEXunassignedItem 5 3 5 2" xfId="61573" xr:uid="{00000000-0005-0000-0000-0000A6F10000}"/>
    <cellStyle name="SAPBEXunassignedItem 5 3 6" xfId="61574" xr:uid="{00000000-0005-0000-0000-0000A7F10000}"/>
    <cellStyle name="SAPBEXunassignedItem 5 4" xfId="61575" xr:uid="{00000000-0005-0000-0000-0000A8F10000}"/>
    <cellStyle name="SAPBEXunassignedItem 5 4 2" xfId="61576" xr:uid="{00000000-0005-0000-0000-0000A9F10000}"/>
    <cellStyle name="SAPBEXunassignedItem 5 4 2 2" xfId="61577" xr:uid="{00000000-0005-0000-0000-0000AAF10000}"/>
    <cellStyle name="SAPBEXunassignedItem 5 4 2 2 2" xfId="61578" xr:uid="{00000000-0005-0000-0000-0000ABF10000}"/>
    <cellStyle name="SAPBEXunassignedItem 5 4 2 3" xfId="61579" xr:uid="{00000000-0005-0000-0000-0000ACF10000}"/>
    <cellStyle name="SAPBEXunassignedItem 5 4 3" xfId="61580" xr:uid="{00000000-0005-0000-0000-0000ADF10000}"/>
    <cellStyle name="SAPBEXunassignedItem 5 4 3 2" xfId="61581" xr:uid="{00000000-0005-0000-0000-0000AEF10000}"/>
    <cellStyle name="SAPBEXunassignedItem 5 4 3 2 2" xfId="61582" xr:uid="{00000000-0005-0000-0000-0000AFF10000}"/>
    <cellStyle name="SAPBEXunassignedItem 5 4 3 3" xfId="61583" xr:uid="{00000000-0005-0000-0000-0000B0F10000}"/>
    <cellStyle name="SAPBEXunassignedItem 5 4 4" xfId="61584" xr:uid="{00000000-0005-0000-0000-0000B1F10000}"/>
    <cellStyle name="SAPBEXunassignedItem 5 4 4 2" xfId="61585" xr:uid="{00000000-0005-0000-0000-0000B2F10000}"/>
    <cellStyle name="SAPBEXunassignedItem 5 4 5" xfId="61586" xr:uid="{00000000-0005-0000-0000-0000B3F10000}"/>
    <cellStyle name="SAPBEXunassignedItem 5 4 5 2" xfId="61587" xr:uid="{00000000-0005-0000-0000-0000B4F10000}"/>
    <cellStyle name="SAPBEXunassignedItem 5 4 6" xfId="61588" xr:uid="{00000000-0005-0000-0000-0000B5F10000}"/>
    <cellStyle name="SAPBEXunassignedItem 5 5" xfId="61589" xr:uid="{00000000-0005-0000-0000-0000B6F10000}"/>
    <cellStyle name="SAPBEXunassignedItem 5 5 2" xfId="61590" xr:uid="{00000000-0005-0000-0000-0000B7F10000}"/>
    <cellStyle name="SAPBEXunassignedItem 5 5 2 2" xfId="61591" xr:uid="{00000000-0005-0000-0000-0000B8F10000}"/>
    <cellStyle name="SAPBEXunassignedItem 5 5 3" xfId="61592" xr:uid="{00000000-0005-0000-0000-0000B9F10000}"/>
    <cellStyle name="SAPBEXunassignedItem 5 6" xfId="61593" xr:uid="{00000000-0005-0000-0000-0000BAF10000}"/>
    <cellStyle name="SAPBEXunassignedItem 5 6 2" xfId="61594" xr:uid="{00000000-0005-0000-0000-0000BBF10000}"/>
    <cellStyle name="SAPBEXunassignedItem 5 7" xfId="61595" xr:uid="{00000000-0005-0000-0000-0000BCF10000}"/>
    <cellStyle name="SAPBEXunassignedItem 5_Other Benefits Allocation %" xfId="61596" xr:uid="{00000000-0005-0000-0000-0000BDF10000}"/>
    <cellStyle name="SAPBEXunassignedItem 6" xfId="61597" xr:uid="{00000000-0005-0000-0000-0000BEF10000}"/>
    <cellStyle name="SAPBEXunassignedItem 6 2" xfId="61598" xr:uid="{00000000-0005-0000-0000-0000BFF10000}"/>
    <cellStyle name="SAPBEXunassignedItem 6 2 2" xfId="61599" xr:uid="{00000000-0005-0000-0000-0000C0F10000}"/>
    <cellStyle name="SAPBEXunassignedItem 6 2 2 2" xfId="61600" xr:uid="{00000000-0005-0000-0000-0000C1F10000}"/>
    <cellStyle name="SAPBEXunassignedItem 6 2 2 2 2" xfId="61601" xr:uid="{00000000-0005-0000-0000-0000C2F10000}"/>
    <cellStyle name="SAPBEXunassignedItem 6 2 2 3" xfId="61602" xr:uid="{00000000-0005-0000-0000-0000C3F10000}"/>
    <cellStyle name="SAPBEXunassignedItem 6 2 3" xfId="61603" xr:uid="{00000000-0005-0000-0000-0000C4F10000}"/>
    <cellStyle name="SAPBEXunassignedItem 6 2 3 2" xfId="61604" xr:uid="{00000000-0005-0000-0000-0000C5F10000}"/>
    <cellStyle name="SAPBEXunassignedItem 6 2 3 2 2" xfId="61605" xr:uid="{00000000-0005-0000-0000-0000C6F10000}"/>
    <cellStyle name="SAPBEXunassignedItem 6 2 3 3" xfId="61606" xr:uid="{00000000-0005-0000-0000-0000C7F10000}"/>
    <cellStyle name="SAPBEXunassignedItem 6 2 4" xfId="61607" xr:uid="{00000000-0005-0000-0000-0000C8F10000}"/>
    <cellStyle name="SAPBEXunassignedItem 6 2 4 2" xfId="61608" xr:uid="{00000000-0005-0000-0000-0000C9F10000}"/>
    <cellStyle name="SAPBEXunassignedItem 6 2 5" xfId="61609" xr:uid="{00000000-0005-0000-0000-0000CAF10000}"/>
    <cellStyle name="SAPBEXunassignedItem 6 2 5 2" xfId="61610" xr:uid="{00000000-0005-0000-0000-0000CBF10000}"/>
    <cellStyle name="SAPBEXunassignedItem 6 2 6" xfId="61611" xr:uid="{00000000-0005-0000-0000-0000CCF10000}"/>
    <cellStyle name="SAPBEXunassignedItem 6 3" xfId="61612" xr:uid="{00000000-0005-0000-0000-0000CDF10000}"/>
    <cellStyle name="SAPBEXunassignedItem 6 3 2" xfId="61613" xr:uid="{00000000-0005-0000-0000-0000CEF10000}"/>
    <cellStyle name="SAPBEXunassignedItem 6 3 2 2" xfId="61614" xr:uid="{00000000-0005-0000-0000-0000CFF10000}"/>
    <cellStyle name="SAPBEXunassignedItem 6 3 2 2 2" xfId="61615" xr:uid="{00000000-0005-0000-0000-0000D0F10000}"/>
    <cellStyle name="SAPBEXunassignedItem 6 3 2 3" xfId="61616" xr:uid="{00000000-0005-0000-0000-0000D1F10000}"/>
    <cellStyle name="SAPBEXunassignedItem 6 3 3" xfId="61617" xr:uid="{00000000-0005-0000-0000-0000D2F10000}"/>
    <cellStyle name="SAPBEXunassignedItem 6 3 3 2" xfId="61618" xr:uid="{00000000-0005-0000-0000-0000D3F10000}"/>
    <cellStyle name="SAPBEXunassignedItem 6 3 3 2 2" xfId="61619" xr:uid="{00000000-0005-0000-0000-0000D4F10000}"/>
    <cellStyle name="SAPBEXunassignedItem 6 3 3 3" xfId="61620" xr:uid="{00000000-0005-0000-0000-0000D5F10000}"/>
    <cellStyle name="SAPBEXunassignedItem 6 3 4" xfId="61621" xr:uid="{00000000-0005-0000-0000-0000D6F10000}"/>
    <cellStyle name="SAPBEXunassignedItem 6 3 4 2" xfId="61622" xr:uid="{00000000-0005-0000-0000-0000D7F10000}"/>
    <cellStyle name="SAPBEXunassignedItem 6 3 5" xfId="61623" xr:uid="{00000000-0005-0000-0000-0000D8F10000}"/>
    <cellStyle name="SAPBEXunassignedItem 6 3 5 2" xfId="61624" xr:uid="{00000000-0005-0000-0000-0000D9F10000}"/>
    <cellStyle name="SAPBEXunassignedItem 6 3 6" xfId="61625" xr:uid="{00000000-0005-0000-0000-0000DAF10000}"/>
    <cellStyle name="SAPBEXunassignedItem 6 4" xfId="61626" xr:uid="{00000000-0005-0000-0000-0000DBF10000}"/>
    <cellStyle name="SAPBEXunassignedItem 6 4 2" xfId="61627" xr:uid="{00000000-0005-0000-0000-0000DCF10000}"/>
    <cellStyle name="SAPBEXunassignedItem 6 4 2 2" xfId="61628" xr:uid="{00000000-0005-0000-0000-0000DDF10000}"/>
    <cellStyle name="SAPBEXunassignedItem 6 4 3" xfId="61629" xr:uid="{00000000-0005-0000-0000-0000DEF10000}"/>
    <cellStyle name="SAPBEXunassignedItem 6 5" xfId="61630" xr:uid="{00000000-0005-0000-0000-0000DFF10000}"/>
    <cellStyle name="SAPBEXunassignedItem 6 5 2" xfId="61631" xr:uid="{00000000-0005-0000-0000-0000E0F10000}"/>
    <cellStyle name="SAPBEXunassignedItem 6 5 2 2" xfId="61632" xr:uid="{00000000-0005-0000-0000-0000E1F10000}"/>
    <cellStyle name="SAPBEXunassignedItem 6 5 3" xfId="61633" xr:uid="{00000000-0005-0000-0000-0000E2F10000}"/>
    <cellStyle name="SAPBEXunassignedItem 6 6" xfId="61634" xr:uid="{00000000-0005-0000-0000-0000E3F10000}"/>
    <cellStyle name="SAPBEXunassignedItem 6 6 2" xfId="61635" xr:uid="{00000000-0005-0000-0000-0000E4F10000}"/>
    <cellStyle name="SAPBEXunassignedItem 6 7" xfId="61636" xr:uid="{00000000-0005-0000-0000-0000E5F10000}"/>
    <cellStyle name="SAPBEXunassignedItem 6 7 2" xfId="61637" xr:uid="{00000000-0005-0000-0000-0000E6F10000}"/>
    <cellStyle name="SAPBEXunassignedItem 6 8" xfId="61638" xr:uid="{00000000-0005-0000-0000-0000E7F10000}"/>
    <cellStyle name="SAPBEXunassignedItem 6_Other Benefits Allocation %" xfId="61639" xr:uid="{00000000-0005-0000-0000-0000E8F10000}"/>
    <cellStyle name="SAPBEXunassignedItem 7" xfId="61640" xr:uid="{00000000-0005-0000-0000-0000E9F10000}"/>
    <cellStyle name="SAPBEXunassignedItem 7 2" xfId="61641" xr:uid="{00000000-0005-0000-0000-0000EAF10000}"/>
    <cellStyle name="SAPBEXunassignedItem 7 2 2" xfId="61642" xr:uid="{00000000-0005-0000-0000-0000EBF10000}"/>
    <cellStyle name="SAPBEXunassignedItem 7 3" xfId="61643" xr:uid="{00000000-0005-0000-0000-0000ECF10000}"/>
    <cellStyle name="SAPBEXunassignedItem 8" xfId="61644" xr:uid="{00000000-0005-0000-0000-0000EDF10000}"/>
    <cellStyle name="SAPBEXunassignedItem 8 2" xfId="61645" xr:uid="{00000000-0005-0000-0000-0000EEF10000}"/>
    <cellStyle name="SAPBEXunassignedItem 8 2 2" xfId="61646" xr:uid="{00000000-0005-0000-0000-0000EFF10000}"/>
    <cellStyle name="SAPBEXunassignedItem 8 3" xfId="61647" xr:uid="{00000000-0005-0000-0000-0000F0F10000}"/>
    <cellStyle name="SAPBEXunassignedItem 9" xfId="61648" xr:uid="{00000000-0005-0000-0000-0000F1F10000}"/>
    <cellStyle name="SAPBEXunassignedItem 9 2" xfId="61649" xr:uid="{00000000-0005-0000-0000-0000F2F10000}"/>
    <cellStyle name="SAPBEXunassignedItem 9 2 2" xfId="61650" xr:uid="{00000000-0005-0000-0000-0000F3F10000}"/>
    <cellStyle name="SAPBEXunassignedItem 9 3" xfId="61651" xr:uid="{00000000-0005-0000-0000-0000F4F10000}"/>
    <cellStyle name="SAPBEXunassignedItem_401K Summary" xfId="61652" xr:uid="{00000000-0005-0000-0000-0000F5F10000}"/>
    <cellStyle name="SAPBEXundefined" xfId="109" xr:uid="{00000000-0005-0000-0000-0000F6F10000}"/>
    <cellStyle name="SAPBEXundefined 10" xfId="61653" xr:uid="{00000000-0005-0000-0000-0000F7F10000}"/>
    <cellStyle name="SAPBEXundefined 10 2" xfId="61654" xr:uid="{00000000-0005-0000-0000-0000F8F10000}"/>
    <cellStyle name="SAPBEXundefined 10 2 2" xfId="61655" xr:uid="{00000000-0005-0000-0000-0000F9F10000}"/>
    <cellStyle name="SAPBEXundefined 10 2 2 2" xfId="61656" xr:uid="{00000000-0005-0000-0000-0000FAF10000}"/>
    <cellStyle name="SAPBEXundefined 10 2 2 2 2" xfId="61657" xr:uid="{00000000-0005-0000-0000-0000FBF10000}"/>
    <cellStyle name="SAPBEXundefined 10 2 2 3" xfId="61658" xr:uid="{00000000-0005-0000-0000-0000FCF10000}"/>
    <cellStyle name="SAPBEXundefined 10 2 3" xfId="61659" xr:uid="{00000000-0005-0000-0000-0000FDF10000}"/>
    <cellStyle name="SAPBEXundefined 10 2 3 2" xfId="61660" xr:uid="{00000000-0005-0000-0000-0000FEF10000}"/>
    <cellStyle name="SAPBEXundefined 10 2 3 2 2" xfId="61661" xr:uid="{00000000-0005-0000-0000-0000FFF10000}"/>
    <cellStyle name="SAPBEXundefined 10 2 3 3" xfId="61662" xr:uid="{00000000-0005-0000-0000-000000F20000}"/>
    <cellStyle name="SAPBEXundefined 10 2 4" xfId="61663" xr:uid="{00000000-0005-0000-0000-000001F20000}"/>
    <cellStyle name="SAPBEXundefined 10 2 4 2" xfId="61664" xr:uid="{00000000-0005-0000-0000-000002F20000}"/>
    <cellStyle name="SAPBEXundefined 10 2 5" xfId="61665" xr:uid="{00000000-0005-0000-0000-000003F20000}"/>
    <cellStyle name="SAPBEXundefined 10 2 5 2" xfId="61666" xr:uid="{00000000-0005-0000-0000-000004F20000}"/>
    <cellStyle name="SAPBEXundefined 10 2 6" xfId="61667" xr:uid="{00000000-0005-0000-0000-000005F20000}"/>
    <cellStyle name="SAPBEXundefined 10 3" xfId="61668" xr:uid="{00000000-0005-0000-0000-000006F20000}"/>
    <cellStyle name="SAPBEXundefined 10 3 2" xfId="61669" xr:uid="{00000000-0005-0000-0000-000007F20000}"/>
    <cellStyle name="SAPBEXundefined 10 3 2 2" xfId="61670" xr:uid="{00000000-0005-0000-0000-000008F20000}"/>
    <cellStyle name="SAPBEXundefined 10 3 2 2 2" xfId="61671" xr:uid="{00000000-0005-0000-0000-000009F20000}"/>
    <cellStyle name="SAPBEXundefined 10 3 2 3" xfId="61672" xr:uid="{00000000-0005-0000-0000-00000AF20000}"/>
    <cellStyle name="SAPBEXundefined 10 3 3" xfId="61673" xr:uid="{00000000-0005-0000-0000-00000BF20000}"/>
    <cellStyle name="SAPBEXundefined 10 3 3 2" xfId="61674" xr:uid="{00000000-0005-0000-0000-00000CF20000}"/>
    <cellStyle name="SAPBEXundefined 10 3 3 2 2" xfId="61675" xr:uid="{00000000-0005-0000-0000-00000DF20000}"/>
    <cellStyle name="SAPBEXundefined 10 3 3 3" xfId="61676" xr:uid="{00000000-0005-0000-0000-00000EF20000}"/>
    <cellStyle name="SAPBEXundefined 10 3 4" xfId="61677" xr:uid="{00000000-0005-0000-0000-00000FF20000}"/>
    <cellStyle name="SAPBEXundefined 10 3 4 2" xfId="61678" xr:uid="{00000000-0005-0000-0000-000010F20000}"/>
    <cellStyle name="SAPBEXundefined 10 3 5" xfId="61679" xr:uid="{00000000-0005-0000-0000-000011F20000}"/>
    <cellStyle name="SAPBEXundefined 10 3 5 2" xfId="61680" xr:uid="{00000000-0005-0000-0000-000012F20000}"/>
    <cellStyle name="SAPBEXundefined 10 3 6" xfId="61681" xr:uid="{00000000-0005-0000-0000-000013F20000}"/>
    <cellStyle name="SAPBEXundefined 10 4" xfId="61682" xr:uid="{00000000-0005-0000-0000-000014F20000}"/>
    <cellStyle name="SAPBEXundefined 10 4 2" xfId="61683" xr:uid="{00000000-0005-0000-0000-000015F20000}"/>
    <cellStyle name="SAPBEXundefined 10 4 2 2" xfId="61684" xr:uid="{00000000-0005-0000-0000-000016F20000}"/>
    <cellStyle name="SAPBEXundefined 10 4 3" xfId="61685" xr:uid="{00000000-0005-0000-0000-000017F20000}"/>
    <cellStyle name="SAPBEXundefined 10 5" xfId="61686" xr:uid="{00000000-0005-0000-0000-000018F20000}"/>
    <cellStyle name="SAPBEXundefined 10 5 2" xfId="61687" xr:uid="{00000000-0005-0000-0000-000019F20000}"/>
    <cellStyle name="SAPBEXundefined 10 5 2 2" xfId="61688" xr:uid="{00000000-0005-0000-0000-00001AF20000}"/>
    <cellStyle name="SAPBEXundefined 10 5 3" xfId="61689" xr:uid="{00000000-0005-0000-0000-00001BF20000}"/>
    <cellStyle name="SAPBEXundefined 10 6" xfId="61690" xr:uid="{00000000-0005-0000-0000-00001CF20000}"/>
    <cellStyle name="SAPBEXundefined 10 6 2" xfId="61691" xr:uid="{00000000-0005-0000-0000-00001DF20000}"/>
    <cellStyle name="SAPBEXundefined 10 7" xfId="61692" xr:uid="{00000000-0005-0000-0000-00001EF20000}"/>
    <cellStyle name="SAPBEXundefined 10 7 2" xfId="61693" xr:uid="{00000000-0005-0000-0000-00001FF20000}"/>
    <cellStyle name="SAPBEXundefined 10 8" xfId="61694" xr:uid="{00000000-0005-0000-0000-000020F20000}"/>
    <cellStyle name="SAPBEXundefined 10_Other Benefits Allocation %" xfId="61695" xr:uid="{00000000-0005-0000-0000-000021F20000}"/>
    <cellStyle name="SAPBEXundefined 11" xfId="61696" xr:uid="{00000000-0005-0000-0000-000022F20000}"/>
    <cellStyle name="SAPBEXundefined 11 2" xfId="61697" xr:uid="{00000000-0005-0000-0000-000023F20000}"/>
    <cellStyle name="SAPBEXundefined 11 2 2" xfId="61698" xr:uid="{00000000-0005-0000-0000-000024F20000}"/>
    <cellStyle name="SAPBEXundefined 11 3" xfId="61699" xr:uid="{00000000-0005-0000-0000-000025F20000}"/>
    <cellStyle name="SAPBEXundefined 12" xfId="61700" xr:uid="{00000000-0005-0000-0000-000026F20000}"/>
    <cellStyle name="SAPBEXundefined 12 2" xfId="61701" xr:uid="{00000000-0005-0000-0000-000027F20000}"/>
    <cellStyle name="SAPBEXundefined 12 2 2" xfId="61702" xr:uid="{00000000-0005-0000-0000-000028F20000}"/>
    <cellStyle name="SAPBEXundefined 12 3" xfId="61703" xr:uid="{00000000-0005-0000-0000-000029F20000}"/>
    <cellStyle name="SAPBEXundefined 13" xfId="61704" xr:uid="{00000000-0005-0000-0000-00002AF20000}"/>
    <cellStyle name="SAPBEXundefined 13 2" xfId="61705" xr:uid="{00000000-0005-0000-0000-00002BF20000}"/>
    <cellStyle name="SAPBEXundefined 13 2 2" xfId="61706" xr:uid="{00000000-0005-0000-0000-00002CF20000}"/>
    <cellStyle name="SAPBEXundefined 13 3" xfId="61707" xr:uid="{00000000-0005-0000-0000-00002DF20000}"/>
    <cellStyle name="SAPBEXundefined 14" xfId="61708" xr:uid="{00000000-0005-0000-0000-00002EF20000}"/>
    <cellStyle name="SAPBEXundefined 14 2" xfId="61709" xr:uid="{00000000-0005-0000-0000-00002FF20000}"/>
    <cellStyle name="SAPBEXundefined 14 2 2" xfId="61710" xr:uid="{00000000-0005-0000-0000-000030F20000}"/>
    <cellStyle name="SAPBEXundefined 14 3" xfId="61711" xr:uid="{00000000-0005-0000-0000-000031F20000}"/>
    <cellStyle name="SAPBEXundefined 15" xfId="61712" xr:uid="{00000000-0005-0000-0000-000032F20000}"/>
    <cellStyle name="SAPBEXundefined 15 2" xfId="61713" xr:uid="{00000000-0005-0000-0000-000033F20000}"/>
    <cellStyle name="SAPBEXundefined 15 2 2" xfId="61714" xr:uid="{00000000-0005-0000-0000-000034F20000}"/>
    <cellStyle name="SAPBEXundefined 15 3" xfId="61715" xr:uid="{00000000-0005-0000-0000-000035F20000}"/>
    <cellStyle name="SAPBEXundefined 16" xfId="61716" xr:uid="{00000000-0005-0000-0000-000036F20000}"/>
    <cellStyle name="SAPBEXundefined 16 2" xfId="61717" xr:uid="{00000000-0005-0000-0000-000037F20000}"/>
    <cellStyle name="SAPBEXundefined 16 2 2" xfId="61718" xr:uid="{00000000-0005-0000-0000-000038F20000}"/>
    <cellStyle name="SAPBEXundefined 16 3" xfId="61719" xr:uid="{00000000-0005-0000-0000-000039F20000}"/>
    <cellStyle name="SAPBEXundefined 17" xfId="61720" xr:uid="{00000000-0005-0000-0000-00003AF20000}"/>
    <cellStyle name="SAPBEXundefined 17 2" xfId="61721" xr:uid="{00000000-0005-0000-0000-00003BF20000}"/>
    <cellStyle name="SAPBEXundefined 17 2 2" xfId="61722" xr:uid="{00000000-0005-0000-0000-00003CF20000}"/>
    <cellStyle name="SAPBEXundefined 17 3" xfId="61723" xr:uid="{00000000-0005-0000-0000-00003DF20000}"/>
    <cellStyle name="SAPBEXundefined 18" xfId="61724" xr:uid="{00000000-0005-0000-0000-00003EF20000}"/>
    <cellStyle name="SAPBEXundefined 18 2" xfId="61725" xr:uid="{00000000-0005-0000-0000-00003FF20000}"/>
    <cellStyle name="SAPBEXundefined 18 2 2" xfId="61726" xr:uid="{00000000-0005-0000-0000-000040F20000}"/>
    <cellStyle name="SAPBEXundefined 18 3" xfId="61727" xr:uid="{00000000-0005-0000-0000-000041F20000}"/>
    <cellStyle name="SAPBEXundefined 19" xfId="61728" xr:uid="{00000000-0005-0000-0000-000042F20000}"/>
    <cellStyle name="SAPBEXundefined 19 2" xfId="61729" xr:uid="{00000000-0005-0000-0000-000043F20000}"/>
    <cellStyle name="SAPBEXundefined 19 2 2" xfId="61730" xr:uid="{00000000-0005-0000-0000-000044F20000}"/>
    <cellStyle name="SAPBEXundefined 19 3" xfId="61731" xr:uid="{00000000-0005-0000-0000-000045F20000}"/>
    <cellStyle name="SAPBEXundefined 2" xfId="61732" xr:uid="{00000000-0005-0000-0000-000046F20000}"/>
    <cellStyle name="SAPBEXundefined 2 10" xfId="61733" xr:uid="{00000000-0005-0000-0000-000047F20000}"/>
    <cellStyle name="SAPBEXundefined 2 10 2" xfId="61734" xr:uid="{00000000-0005-0000-0000-000048F20000}"/>
    <cellStyle name="SAPBEXundefined 2 10 2 2" xfId="61735" xr:uid="{00000000-0005-0000-0000-000049F20000}"/>
    <cellStyle name="SAPBEXundefined 2 10 3" xfId="61736" xr:uid="{00000000-0005-0000-0000-00004AF20000}"/>
    <cellStyle name="SAPBEXundefined 2 11" xfId="61737" xr:uid="{00000000-0005-0000-0000-00004BF20000}"/>
    <cellStyle name="SAPBEXundefined 2 11 2" xfId="61738" xr:uid="{00000000-0005-0000-0000-00004CF20000}"/>
    <cellStyle name="SAPBEXundefined 2 11 2 2" xfId="61739" xr:uid="{00000000-0005-0000-0000-00004DF20000}"/>
    <cellStyle name="SAPBEXundefined 2 11 3" xfId="61740" xr:uid="{00000000-0005-0000-0000-00004EF20000}"/>
    <cellStyle name="SAPBEXundefined 2 12" xfId="61741" xr:uid="{00000000-0005-0000-0000-00004FF20000}"/>
    <cellStyle name="SAPBEXundefined 2 12 2" xfId="61742" xr:uid="{00000000-0005-0000-0000-000050F20000}"/>
    <cellStyle name="SAPBEXundefined 2 12 2 2" xfId="61743" xr:uid="{00000000-0005-0000-0000-000051F20000}"/>
    <cellStyle name="SAPBEXundefined 2 12 3" xfId="61744" xr:uid="{00000000-0005-0000-0000-000052F20000}"/>
    <cellStyle name="SAPBEXundefined 2 13" xfId="61745" xr:uid="{00000000-0005-0000-0000-000053F20000}"/>
    <cellStyle name="SAPBEXundefined 2 14" xfId="61746" xr:uid="{00000000-0005-0000-0000-000054F20000}"/>
    <cellStyle name="SAPBEXundefined 2 2" xfId="61747" xr:uid="{00000000-0005-0000-0000-000055F20000}"/>
    <cellStyle name="SAPBEXundefined 2 2 10" xfId="61748" xr:uid="{00000000-0005-0000-0000-000056F20000}"/>
    <cellStyle name="SAPBEXundefined 2 2 10 2" xfId="61749" xr:uid="{00000000-0005-0000-0000-000057F20000}"/>
    <cellStyle name="SAPBEXundefined 2 2 10 2 2" xfId="61750" xr:uid="{00000000-0005-0000-0000-000058F20000}"/>
    <cellStyle name="SAPBEXundefined 2 2 10 3" xfId="61751" xr:uid="{00000000-0005-0000-0000-000059F20000}"/>
    <cellStyle name="SAPBEXundefined 2 2 11" xfId="61752" xr:uid="{00000000-0005-0000-0000-00005AF20000}"/>
    <cellStyle name="SAPBEXundefined 2 2 11 2" xfId="61753" xr:uid="{00000000-0005-0000-0000-00005BF20000}"/>
    <cellStyle name="SAPBEXundefined 2 2 11 2 2" xfId="61754" xr:uid="{00000000-0005-0000-0000-00005CF20000}"/>
    <cellStyle name="SAPBEXundefined 2 2 11 3" xfId="61755" xr:uid="{00000000-0005-0000-0000-00005DF20000}"/>
    <cellStyle name="SAPBEXundefined 2 2 12" xfId="61756" xr:uid="{00000000-0005-0000-0000-00005EF20000}"/>
    <cellStyle name="SAPBEXundefined 2 2 2" xfId="61757" xr:uid="{00000000-0005-0000-0000-00005FF20000}"/>
    <cellStyle name="SAPBEXundefined 2 2 2 2" xfId="61758" xr:uid="{00000000-0005-0000-0000-000060F20000}"/>
    <cellStyle name="SAPBEXundefined 2 2 2 2 2" xfId="61759" xr:uid="{00000000-0005-0000-0000-000061F20000}"/>
    <cellStyle name="SAPBEXundefined 2 2 2 2 2 2" xfId="61760" xr:uid="{00000000-0005-0000-0000-000062F20000}"/>
    <cellStyle name="SAPBEXundefined 2 2 2 2 2 2 2" xfId="61761" xr:uid="{00000000-0005-0000-0000-000063F20000}"/>
    <cellStyle name="SAPBEXundefined 2 2 2 2 2 3" xfId="61762" xr:uid="{00000000-0005-0000-0000-000064F20000}"/>
    <cellStyle name="SAPBEXundefined 2 2 2 2 3" xfId="61763" xr:uid="{00000000-0005-0000-0000-000065F20000}"/>
    <cellStyle name="SAPBEXundefined 2 2 2 2 3 2" xfId="61764" xr:uid="{00000000-0005-0000-0000-000066F20000}"/>
    <cellStyle name="SAPBEXundefined 2 2 2 2 3 2 2" xfId="61765" xr:uid="{00000000-0005-0000-0000-000067F20000}"/>
    <cellStyle name="SAPBEXundefined 2 2 2 2 3 3" xfId="61766" xr:uid="{00000000-0005-0000-0000-000068F20000}"/>
    <cellStyle name="SAPBEXundefined 2 2 2 2 4" xfId="61767" xr:uid="{00000000-0005-0000-0000-000069F20000}"/>
    <cellStyle name="SAPBEXundefined 2 2 2 2 4 2" xfId="61768" xr:uid="{00000000-0005-0000-0000-00006AF20000}"/>
    <cellStyle name="SAPBEXundefined 2 2 2 2 5" xfId="61769" xr:uid="{00000000-0005-0000-0000-00006BF20000}"/>
    <cellStyle name="SAPBEXundefined 2 2 2 2 5 2" xfId="61770" xr:uid="{00000000-0005-0000-0000-00006CF20000}"/>
    <cellStyle name="SAPBEXundefined 2 2 2 2 6" xfId="61771" xr:uid="{00000000-0005-0000-0000-00006DF20000}"/>
    <cellStyle name="SAPBEXundefined 2 2 2 3" xfId="61772" xr:uid="{00000000-0005-0000-0000-00006EF20000}"/>
    <cellStyle name="SAPBEXundefined 2 2 2 3 2" xfId="61773" xr:uid="{00000000-0005-0000-0000-00006FF20000}"/>
    <cellStyle name="SAPBEXundefined 2 2 2 3 2 2" xfId="61774" xr:uid="{00000000-0005-0000-0000-000070F20000}"/>
    <cellStyle name="SAPBEXundefined 2 2 2 3 2 2 2" xfId="61775" xr:uid="{00000000-0005-0000-0000-000071F20000}"/>
    <cellStyle name="SAPBEXundefined 2 2 2 3 2 3" xfId="61776" xr:uid="{00000000-0005-0000-0000-000072F20000}"/>
    <cellStyle name="SAPBEXundefined 2 2 2 3 3" xfId="61777" xr:uid="{00000000-0005-0000-0000-000073F20000}"/>
    <cellStyle name="SAPBEXundefined 2 2 2 3 3 2" xfId="61778" xr:uid="{00000000-0005-0000-0000-000074F20000}"/>
    <cellStyle name="SAPBEXundefined 2 2 2 3 3 2 2" xfId="61779" xr:uid="{00000000-0005-0000-0000-000075F20000}"/>
    <cellStyle name="SAPBEXundefined 2 2 2 3 3 3" xfId="61780" xr:uid="{00000000-0005-0000-0000-000076F20000}"/>
    <cellStyle name="SAPBEXundefined 2 2 2 3 4" xfId="61781" xr:uid="{00000000-0005-0000-0000-000077F20000}"/>
    <cellStyle name="SAPBEXundefined 2 2 2 3 4 2" xfId="61782" xr:uid="{00000000-0005-0000-0000-000078F20000}"/>
    <cellStyle name="SAPBEXundefined 2 2 2 3 5" xfId="61783" xr:uid="{00000000-0005-0000-0000-000079F20000}"/>
    <cellStyle name="SAPBEXundefined 2 2 2 3 5 2" xfId="61784" xr:uid="{00000000-0005-0000-0000-00007AF20000}"/>
    <cellStyle name="SAPBEXundefined 2 2 2 3 6" xfId="61785" xr:uid="{00000000-0005-0000-0000-00007BF20000}"/>
    <cellStyle name="SAPBEXundefined 2 2 2 4" xfId="61786" xr:uid="{00000000-0005-0000-0000-00007CF20000}"/>
    <cellStyle name="SAPBEXundefined 2 2 2 4 2" xfId="61787" xr:uid="{00000000-0005-0000-0000-00007DF20000}"/>
    <cellStyle name="SAPBEXundefined 2 2 2 4 2 2" xfId="61788" xr:uid="{00000000-0005-0000-0000-00007EF20000}"/>
    <cellStyle name="SAPBEXundefined 2 2 2 4 2 2 2" xfId="61789" xr:uid="{00000000-0005-0000-0000-00007FF20000}"/>
    <cellStyle name="SAPBEXundefined 2 2 2 4 2 3" xfId="61790" xr:uid="{00000000-0005-0000-0000-000080F20000}"/>
    <cellStyle name="SAPBEXundefined 2 2 2 4 3" xfId="61791" xr:uid="{00000000-0005-0000-0000-000081F20000}"/>
    <cellStyle name="SAPBEXundefined 2 2 2 4 3 2" xfId="61792" xr:uid="{00000000-0005-0000-0000-000082F20000}"/>
    <cellStyle name="SAPBEXundefined 2 2 2 4 3 2 2" xfId="61793" xr:uid="{00000000-0005-0000-0000-000083F20000}"/>
    <cellStyle name="SAPBEXundefined 2 2 2 4 3 3" xfId="61794" xr:uid="{00000000-0005-0000-0000-000084F20000}"/>
    <cellStyle name="SAPBEXundefined 2 2 2 4 4" xfId="61795" xr:uid="{00000000-0005-0000-0000-000085F20000}"/>
    <cellStyle name="SAPBEXundefined 2 2 2 4 4 2" xfId="61796" xr:uid="{00000000-0005-0000-0000-000086F20000}"/>
    <cellStyle name="SAPBEXundefined 2 2 2 4 5" xfId="61797" xr:uid="{00000000-0005-0000-0000-000087F20000}"/>
    <cellStyle name="SAPBEXundefined 2 2 2 4 5 2" xfId="61798" xr:uid="{00000000-0005-0000-0000-000088F20000}"/>
    <cellStyle name="SAPBEXundefined 2 2 2 4 6" xfId="61799" xr:uid="{00000000-0005-0000-0000-000089F20000}"/>
    <cellStyle name="SAPBEXundefined 2 2 2 5" xfId="61800" xr:uid="{00000000-0005-0000-0000-00008AF20000}"/>
    <cellStyle name="SAPBEXundefined 2 2 2 5 2" xfId="61801" xr:uid="{00000000-0005-0000-0000-00008BF20000}"/>
    <cellStyle name="SAPBEXundefined 2 2 2 5 2 2" xfId="61802" xr:uid="{00000000-0005-0000-0000-00008CF20000}"/>
    <cellStyle name="SAPBEXundefined 2 2 2 5 3" xfId="61803" xr:uid="{00000000-0005-0000-0000-00008DF20000}"/>
    <cellStyle name="SAPBEXundefined 2 2 2 6" xfId="61804" xr:uid="{00000000-0005-0000-0000-00008EF20000}"/>
    <cellStyle name="SAPBEXundefined 2 2 2 6 2" xfId="61805" xr:uid="{00000000-0005-0000-0000-00008FF20000}"/>
    <cellStyle name="SAPBEXundefined 2 2 2 7" xfId="61806" xr:uid="{00000000-0005-0000-0000-000090F20000}"/>
    <cellStyle name="SAPBEXundefined 2 2 2_Other Benefits Allocation %" xfId="61807" xr:uid="{00000000-0005-0000-0000-000091F20000}"/>
    <cellStyle name="SAPBEXundefined 2 2 3" xfId="61808" xr:uid="{00000000-0005-0000-0000-000092F20000}"/>
    <cellStyle name="SAPBEXundefined 2 2 3 2" xfId="61809" xr:uid="{00000000-0005-0000-0000-000093F20000}"/>
    <cellStyle name="SAPBEXundefined 2 2 3 2 2" xfId="61810" xr:uid="{00000000-0005-0000-0000-000094F20000}"/>
    <cellStyle name="SAPBEXundefined 2 2 3 2 2 2" xfId="61811" xr:uid="{00000000-0005-0000-0000-000095F20000}"/>
    <cellStyle name="SAPBEXundefined 2 2 3 2 2 2 2" xfId="61812" xr:uid="{00000000-0005-0000-0000-000096F20000}"/>
    <cellStyle name="SAPBEXundefined 2 2 3 2 2 3" xfId="61813" xr:uid="{00000000-0005-0000-0000-000097F20000}"/>
    <cellStyle name="SAPBEXundefined 2 2 3 2 3" xfId="61814" xr:uid="{00000000-0005-0000-0000-000098F20000}"/>
    <cellStyle name="SAPBEXundefined 2 2 3 2 3 2" xfId="61815" xr:uid="{00000000-0005-0000-0000-000099F20000}"/>
    <cellStyle name="SAPBEXundefined 2 2 3 2 3 2 2" xfId="61816" xr:uid="{00000000-0005-0000-0000-00009AF20000}"/>
    <cellStyle name="SAPBEXundefined 2 2 3 2 3 3" xfId="61817" xr:uid="{00000000-0005-0000-0000-00009BF20000}"/>
    <cellStyle name="SAPBEXundefined 2 2 3 2 4" xfId="61818" xr:uid="{00000000-0005-0000-0000-00009CF20000}"/>
    <cellStyle name="SAPBEXundefined 2 2 3 2 4 2" xfId="61819" xr:uid="{00000000-0005-0000-0000-00009DF20000}"/>
    <cellStyle name="SAPBEXundefined 2 2 3 2 5" xfId="61820" xr:uid="{00000000-0005-0000-0000-00009EF20000}"/>
    <cellStyle name="SAPBEXundefined 2 2 3 2 5 2" xfId="61821" xr:uid="{00000000-0005-0000-0000-00009FF20000}"/>
    <cellStyle name="SAPBEXundefined 2 2 3 2 6" xfId="61822" xr:uid="{00000000-0005-0000-0000-0000A0F20000}"/>
    <cellStyle name="SAPBEXundefined 2 2 3 3" xfId="61823" xr:uid="{00000000-0005-0000-0000-0000A1F20000}"/>
    <cellStyle name="SAPBEXundefined 2 2 3 3 2" xfId="61824" xr:uid="{00000000-0005-0000-0000-0000A2F20000}"/>
    <cellStyle name="SAPBEXundefined 2 2 3 3 2 2" xfId="61825" xr:uid="{00000000-0005-0000-0000-0000A3F20000}"/>
    <cellStyle name="SAPBEXundefined 2 2 3 3 2 2 2" xfId="61826" xr:uid="{00000000-0005-0000-0000-0000A4F20000}"/>
    <cellStyle name="SAPBEXundefined 2 2 3 3 2 3" xfId="61827" xr:uid="{00000000-0005-0000-0000-0000A5F20000}"/>
    <cellStyle name="SAPBEXundefined 2 2 3 3 3" xfId="61828" xr:uid="{00000000-0005-0000-0000-0000A6F20000}"/>
    <cellStyle name="SAPBEXundefined 2 2 3 3 3 2" xfId="61829" xr:uid="{00000000-0005-0000-0000-0000A7F20000}"/>
    <cellStyle name="SAPBEXundefined 2 2 3 3 3 2 2" xfId="61830" xr:uid="{00000000-0005-0000-0000-0000A8F20000}"/>
    <cellStyle name="SAPBEXundefined 2 2 3 3 3 3" xfId="61831" xr:uid="{00000000-0005-0000-0000-0000A9F20000}"/>
    <cellStyle name="SAPBEXundefined 2 2 3 3 4" xfId="61832" xr:uid="{00000000-0005-0000-0000-0000AAF20000}"/>
    <cellStyle name="SAPBEXundefined 2 2 3 3 4 2" xfId="61833" xr:uid="{00000000-0005-0000-0000-0000ABF20000}"/>
    <cellStyle name="SAPBEXundefined 2 2 3 3 5" xfId="61834" xr:uid="{00000000-0005-0000-0000-0000ACF20000}"/>
    <cellStyle name="SAPBEXundefined 2 2 3 3 5 2" xfId="61835" xr:uid="{00000000-0005-0000-0000-0000ADF20000}"/>
    <cellStyle name="SAPBEXundefined 2 2 3 3 6" xfId="61836" xr:uid="{00000000-0005-0000-0000-0000AEF20000}"/>
    <cellStyle name="SAPBEXundefined 2 2 3 4" xfId="61837" xr:uid="{00000000-0005-0000-0000-0000AFF20000}"/>
    <cellStyle name="SAPBEXundefined 2 2 3 4 2" xfId="61838" xr:uid="{00000000-0005-0000-0000-0000B0F20000}"/>
    <cellStyle name="SAPBEXundefined 2 2 3 4 2 2" xfId="61839" xr:uid="{00000000-0005-0000-0000-0000B1F20000}"/>
    <cellStyle name="SAPBEXundefined 2 2 3 4 3" xfId="61840" xr:uid="{00000000-0005-0000-0000-0000B2F20000}"/>
    <cellStyle name="SAPBEXundefined 2 2 3 5" xfId="61841" xr:uid="{00000000-0005-0000-0000-0000B3F20000}"/>
    <cellStyle name="SAPBEXundefined 2 2 3 5 2" xfId="61842" xr:uid="{00000000-0005-0000-0000-0000B4F20000}"/>
    <cellStyle name="SAPBEXundefined 2 2 3 5 2 2" xfId="61843" xr:uid="{00000000-0005-0000-0000-0000B5F20000}"/>
    <cellStyle name="SAPBEXundefined 2 2 3 5 3" xfId="61844" xr:uid="{00000000-0005-0000-0000-0000B6F20000}"/>
    <cellStyle name="SAPBEXundefined 2 2 3 6" xfId="61845" xr:uid="{00000000-0005-0000-0000-0000B7F20000}"/>
    <cellStyle name="SAPBEXundefined 2 2 3 6 2" xfId="61846" xr:uid="{00000000-0005-0000-0000-0000B8F20000}"/>
    <cellStyle name="SAPBEXundefined 2 2 3 7" xfId="61847" xr:uid="{00000000-0005-0000-0000-0000B9F20000}"/>
    <cellStyle name="SAPBEXundefined 2 2 3 7 2" xfId="61848" xr:uid="{00000000-0005-0000-0000-0000BAF20000}"/>
    <cellStyle name="SAPBEXundefined 2 2 3 8" xfId="61849" xr:uid="{00000000-0005-0000-0000-0000BBF20000}"/>
    <cellStyle name="SAPBEXundefined 2 2 3_Other Benefits Allocation %" xfId="61850" xr:uid="{00000000-0005-0000-0000-0000BCF20000}"/>
    <cellStyle name="SAPBEXundefined 2 2 4" xfId="61851" xr:uid="{00000000-0005-0000-0000-0000BDF20000}"/>
    <cellStyle name="SAPBEXundefined 2 2 4 2" xfId="61852" xr:uid="{00000000-0005-0000-0000-0000BEF20000}"/>
    <cellStyle name="SAPBEXundefined 2 2 4 2 2" xfId="61853" xr:uid="{00000000-0005-0000-0000-0000BFF20000}"/>
    <cellStyle name="SAPBEXundefined 2 2 4 3" xfId="61854" xr:uid="{00000000-0005-0000-0000-0000C0F20000}"/>
    <cellStyle name="SAPBEXundefined 2 2 4 3 2" xfId="61855" xr:uid="{00000000-0005-0000-0000-0000C1F20000}"/>
    <cellStyle name="SAPBEXundefined 2 2 4 4" xfId="61856" xr:uid="{00000000-0005-0000-0000-0000C2F20000}"/>
    <cellStyle name="SAPBEXundefined 2 2 4 4 2" xfId="61857" xr:uid="{00000000-0005-0000-0000-0000C3F20000}"/>
    <cellStyle name="SAPBEXundefined 2 2 4 5" xfId="61858" xr:uid="{00000000-0005-0000-0000-0000C4F20000}"/>
    <cellStyle name="SAPBEXundefined 2 2 4 5 2" xfId="61859" xr:uid="{00000000-0005-0000-0000-0000C5F20000}"/>
    <cellStyle name="SAPBEXundefined 2 2 4 6" xfId="61860" xr:uid="{00000000-0005-0000-0000-0000C6F20000}"/>
    <cellStyle name="SAPBEXundefined 2 2 4 6 2" xfId="61861" xr:uid="{00000000-0005-0000-0000-0000C7F20000}"/>
    <cellStyle name="SAPBEXundefined 2 2 4 7" xfId="61862" xr:uid="{00000000-0005-0000-0000-0000C8F20000}"/>
    <cellStyle name="SAPBEXundefined 2 2 5" xfId="61863" xr:uid="{00000000-0005-0000-0000-0000C9F20000}"/>
    <cellStyle name="SAPBEXundefined 2 2 5 2" xfId="61864" xr:uid="{00000000-0005-0000-0000-0000CAF20000}"/>
    <cellStyle name="SAPBEXundefined 2 2 5 2 2" xfId="61865" xr:uid="{00000000-0005-0000-0000-0000CBF20000}"/>
    <cellStyle name="SAPBEXundefined 2 2 5 3" xfId="61866" xr:uid="{00000000-0005-0000-0000-0000CCF20000}"/>
    <cellStyle name="SAPBEXundefined 2 2 6" xfId="61867" xr:uid="{00000000-0005-0000-0000-0000CDF20000}"/>
    <cellStyle name="SAPBEXundefined 2 2 6 2" xfId="61868" xr:uid="{00000000-0005-0000-0000-0000CEF20000}"/>
    <cellStyle name="SAPBEXundefined 2 2 6 2 2" xfId="61869" xr:uid="{00000000-0005-0000-0000-0000CFF20000}"/>
    <cellStyle name="SAPBEXundefined 2 2 6 3" xfId="61870" xr:uid="{00000000-0005-0000-0000-0000D0F20000}"/>
    <cellStyle name="SAPBEXundefined 2 2 7" xfId="61871" xr:uid="{00000000-0005-0000-0000-0000D1F20000}"/>
    <cellStyle name="SAPBEXundefined 2 2 7 2" xfId="61872" xr:uid="{00000000-0005-0000-0000-0000D2F20000}"/>
    <cellStyle name="SAPBEXundefined 2 2 7 2 2" xfId="61873" xr:uid="{00000000-0005-0000-0000-0000D3F20000}"/>
    <cellStyle name="SAPBEXundefined 2 2 7 3" xfId="61874" xr:uid="{00000000-0005-0000-0000-0000D4F20000}"/>
    <cellStyle name="SAPBEXundefined 2 2 8" xfId="61875" xr:uid="{00000000-0005-0000-0000-0000D5F20000}"/>
    <cellStyle name="SAPBEXundefined 2 2 8 2" xfId="61876" xr:uid="{00000000-0005-0000-0000-0000D6F20000}"/>
    <cellStyle name="SAPBEXundefined 2 2 8 2 2" xfId="61877" xr:uid="{00000000-0005-0000-0000-0000D7F20000}"/>
    <cellStyle name="SAPBEXundefined 2 2 8 3" xfId="61878" xr:uid="{00000000-0005-0000-0000-0000D8F20000}"/>
    <cellStyle name="SAPBEXundefined 2 2 9" xfId="61879" xr:uid="{00000000-0005-0000-0000-0000D9F20000}"/>
    <cellStyle name="SAPBEXundefined 2 2 9 2" xfId="61880" xr:uid="{00000000-0005-0000-0000-0000DAF20000}"/>
    <cellStyle name="SAPBEXundefined 2 2 9 2 2" xfId="61881" xr:uid="{00000000-0005-0000-0000-0000DBF20000}"/>
    <cellStyle name="SAPBEXundefined 2 2 9 3" xfId="61882" xr:uid="{00000000-0005-0000-0000-0000DCF20000}"/>
    <cellStyle name="SAPBEXundefined 2 2_401K Summary" xfId="61883" xr:uid="{00000000-0005-0000-0000-0000DDF20000}"/>
    <cellStyle name="SAPBEXundefined 2 3" xfId="61884" xr:uid="{00000000-0005-0000-0000-0000DEF20000}"/>
    <cellStyle name="SAPBEXundefined 2 3 10" xfId="61885" xr:uid="{00000000-0005-0000-0000-0000DFF20000}"/>
    <cellStyle name="SAPBEXundefined 2 3 11" xfId="61886" xr:uid="{00000000-0005-0000-0000-0000E0F20000}"/>
    <cellStyle name="SAPBEXundefined 2 3 11 2" xfId="61887" xr:uid="{00000000-0005-0000-0000-0000E1F20000}"/>
    <cellStyle name="SAPBEXundefined 2 3 11 2 2" xfId="61888" xr:uid="{00000000-0005-0000-0000-0000E2F20000}"/>
    <cellStyle name="SAPBEXundefined 2 3 11 3" xfId="61889" xr:uid="{00000000-0005-0000-0000-0000E3F20000}"/>
    <cellStyle name="SAPBEXundefined 2 3 12" xfId="61890" xr:uid="{00000000-0005-0000-0000-0000E4F20000}"/>
    <cellStyle name="SAPBEXundefined 2 3 2" xfId="61891" xr:uid="{00000000-0005-0000-0000-0000E5F20000}"/>
    <cellStyle name="SAPBEXundefined 2 3 2 2" xfId="61892" xr:uid="{00000000-0005-0000-0000-0000E6F20000}"/>
    <cellStyle name="SAPBEXundefined 2 3 2 2 2" xfId="61893" xr:uid="{00000000-0005-0000-0000-0000E7F20000}"/>
    <cellStyle name="SAPBEXundefined 2 3 2 2 2 2" xfId="61894" xr:uid="{00000000-0005-0000-0000-0000E8F20000}"/>
    <cellStyle name="SAPBEXundefined 2 3 2 2 2 2 2" xfId="61895" xr:uid="{00000000-0005-0000-0000-0000E9F20000}"/>
    <cellStyle name="SAPBEXundefined 2 3 2 2 2 3" xfId="61896" xr:uid="{00000000-0005-0000-0000-0000EAF20000}"/>
    <cellStyle name="SAPBEXundefined 2 3 2 2 3" xfId="61897" xr:uid="{00000000-0005-0000-0000-0000EBF20000}"/>
    <cellStyle name="SAPBEXundefined 2 3 2 2 3 2" xfId="61898" xr:uid="{00000000-0005-0000-0000-0000ECF20000}"/>
    <cellStyle name="SAPBEXundefined 2 3 2 2 3 2 2" xfId="61899" xr:uid="{00000000-0005-0000-0000-0000EDF20000}"/>
    <cellStyle name="SAPBEXundefined 2 3 2 2 3 3" xfId="61900" xr:uid="{00000000-0005-0000-0000-0000EEF20000}"/>
    <cellStyle name="SAPBEXundefined 2 3 2 2 4" xfId="61901" xr:uid="{00000000-0005-0000-0000-0000EFF20000}"/>
    <cellStyle name="SAPBEXundefined 2 3 2 2 4 2" xfId="61902" xr:uid="{00000000-0005-0000-0000-0000F0F20000}"/>
    <cellStyle name="SAPBEXundefined 2 3 2 2 5" xfId="61903" xr:uid="{00000000-0005-0000-0000-0000F1F20000}"/>
    <cellStyle name="SAPBEXundefined 2 3 2 2 5 2" xfId="61904" xr:uid="{00000000-0005-0000-0000-0000F2F20000}"/>
    <cellStyle name="SAPBEXundefined 2 3 2 2 6" xfId="61905" xr:uid="{00000000-0005-0000-0000-0000F3F20000}"/>
    <cellStyle name="SAPBEXundefined 2 3 2 3" xfId="61906" xr:uid="{00000000-0005-0000-0000-0000F4F20000}"/>
    <cellStyle name="SAPBEXundefined 2 3 2 3 2" xfId="61907" xr:uid="{00000000-0005-0000-0000-0000F5F20000}"/>
    <cellStyle name="SAPBEXundefined 2 3 2 3 2 2" xfId="61908" xr:uid="{00000000-0005-0000-0000-0000F6F20000}"/>
    <cellStyle name="SAPBEXundefined 2 3 2 3 2 2 2" xfId="61909" xr:uid="{00000000-0005-0000-0000-0000F7F20000}"/>
    <cellStyle name="SAPBEXundefined 2 3 2 3 2 3" xfId="61910" xr:uid="{00000000-0005-0000-0000-0000F8F20000}"/>
    <cellStyle name="SAPBEXundefined 2 3 2 3 3" xfId="61911" xr:uid="{00000000-0005-0000-0000-0000F9F20000}"/>
    <cellStyle name="SAPBEXundefined 2 3 2 3 3 2" xfId="61912" xr:uid="{00000000-0005-0000-0000-0000FAF20000}"/>
    <cellStyle name="SAPBEXundefined 2 3 2 3 3 2 2" xfId="61913" xr:uid="{00000000-0005-0000-0000-0000FBF20000}"/>
    <cellStyle name="SAPBEXundefined 2 3 2 3 3 3" xfId="61914" xr:uid="{00000000-0005-0000-0000-0000FCF20000}"/>
    <cellStyle name="SAPBEXundefined 2 3 2 3 4" xfId="61915" xr:uid="{00000000-0005-0000-0000-0000FDF20000}"/>
    <cellStyle name="SAPBEXundefined 2 3 2 3 4 2" xfId="61916" xr:uid="{00000000-0005-0000-0000-0000FEF20000}"/>
    <cellStyle name="SAPBEXundefined 2 3 2 3 5" xfId="61917" xr:uid="{00000000-0005-0000-0000-0000FFF20000}"/>
    <cellStyle name="SAPBEXundefined 2 3 2 3 5 2" xfId="61918" xr:uid="{00000000-0005-0000-0000-000000F30000}"/>
    <cellStyle name="SAPBEXundefined 2 3 2 3 6" xfId="61919" xr:uid="{00000000-0005-0000-0000-000001F30000}"/>
    <cellStyle name="SAPBEXundefined 2 3 2 4" xfId="61920" xr:uid="{00000000-0005-0000-0000-000002F30000}"/>
    <cellStyle name="SAPBEXundefined 2 3 2 4 2" xfId="61921" xr:uid="{00000000-0005-0000-0000-000003F30000}"/>
    <cellStyle name="SAPBEXundefined 2 3 2 4 2 2" xfId="61922" xr:uid="{00000000-0005-0000-0000-000004F30000}"/>
    <cellStyle name="SAPBEXundefined 2 3 2 4 2 2 2" xfId="61923" xr:uid="{00000000-0005-0000-0000-000005F30000}"/>
    <cellStyle name="SAPBEXundefined 2 3 2 4 2 3" xfId="61924" xr:uid="{00000000-0005-0000-0000-000006F30000}"/>
    <cellStyle name="SAPBEXundefined 2 3 2 4 3" xfId="61925" xr:uid="{00000000-0005-0000-0000-000007F30000}"/>
    <cellStyle name="SAPBEXundefined 2 3 2 4 3 2" xfId="61926" xr:uid="{00000000-0005-0000-0000-000008F30000}"/>
    <cellStyle name="SAPBEXundefined 2 3 2 4 3 2 2" xfId="61927" xr:uid="{00000000-0005-0000-0000-000009F30000}"/>
    <cellStyle name="SAPBEXundefined 2 3 2 4 3 3" xfId="61928" xr:uid="{00000000-0005-0000-0000-00000AF30000}"/>
    <cellStyle name="SAPBEXundefined 2 3 2 4 4" xfId="61929" xr:uid="{00000000-0005-0000-0000-00000BF30000}"/>
    <cellStyle name="SAPBEXundefined 2 3 2 4 4 2" xfId="61930" xr:uid="{00000000-0005-0000-0000-00000CF30000}"/>
    <cellStyle name="SAPBEXundefined 2 3 2 4 5" xfId="61931" xr:uid="{00000000-0005-0000-0000-00000DF30000}"/>
    <cellStyle name="SAPBEXundefined 2 3 2 4 5 2" xfId="61932" xr:uid="{00000000-0005-0000-0000-00000EF30000}"/>
    <cellStyle name="SAPBEXundefined 2 3 2 4 6" xfId="61933" xr:uid="{00000000-0005-0000-0000-00000FF30000}"/>
    <cellStyle name="SAPBEXundefined 2 3 2 5" xfId="61934" xr:uid="{00000000-0005-0000-0000-000010F30000}"/>
    <cellStyle name="SAPBEXundefined 2 3 2 5 2" xfId="61935" xr:uid="{00000000-0005-0000-0000-000011F30000}"/>
    <cellStyle name="SAPBEXundefined 2 3 2 5 2 2" xfId="61936" xr:uid="{00000000-0005-0000-0000-000012F30000}"/>
    <cellStyle name="SAPBEXundefined 2 3 2 5 3" xfId="61937" xr:uid="{00000000-0005-0000-0000-000013F30000}"/>
    <cellStyle name="SAPBEXundefined 2 3 2 6" xfId="61938" xr:uid="{00000000-0005-0000-0000-000014F30000}"/>
    <cellStyle name="SAPBEXundefined 2 3 2_Other Benefits Allocation %" xfId="61939" xr:uid="{00000000-0005-0000-0000-000015F30000}"/>
    <cellStyle name="SAPBEXundefined 2 3 3" xfId="61940" xr:uid="{00000000-0005-0000-0000-000016F30000}"/>
    <cellStyle name="SAPBEXundefined 2 3 3 2" xfId="61941" xr:uid="{00000000-0005-0000-0000-000017F30000}"/>
    <cellStyle name="SAPBEXundefined 2 3 3 2 2" xfId="61942" xr:uid="{00000000-0005-0000-0000-000018F30000}"/>
    <cellStyle name="SAPBEXundefined 2 3 3 2 2 2" xfId="61943" xr:uid="{00000000-0005-0000-0000-000019F30000}"/>
    <cellStyle name="SAPBEXundefined 2 3 3 2 2 2 2" xfId="61944" xr:uid="{00000000-0005-0000-0000-00001AF30000}"/>
    <cellStyle name="SAPBEXundefined 2 3 3 2 2 3" xfId="61945" xr:uid="{00000000-0005-0000-0000-00001BF30000}"/>
    <cellStyle name="SAPBEXundefined 2 3 3 2 3" xfId="61946" xr:uid="{00000000-0005-0000-0000-00001CF30000}"/>
    <cellStyle name="SAPBEXundefined 2 3 3 2 3 2" xfId="61947" xr:uid="{00000000-0005-0000-0000-00001DF30000}"/>
    <cellStyle name="SAPBEXundefined 2 3 3 2 3 2 2" xfId="61948" xr:uid="{00000000-0005-0000-0000-00001EF30000}"/>
    <cellStyle name="SAPBEXundefined 2 3 3 2 3 3" xfId="61949" xr:uid="{00000000-0005-0000-0000-00001FF30000}"/>
    <cellStyle name="SAPBEXundefined 2 3 3 2 4" xfId="61950" xr:uid="{00000000-0005-0000-0000-000020F30000}"/>
    <cellStyle name="SAPBEXundefined 2 3 3 2 4 2" xfId="61951" xr:uid="{00000000-0005-0000-0000-000021F30000}"/>
    <cellStyle name="SAPBEXundefined 2 3 3 2 5" xfId="61952" xr:uid="{00000000-0005-0000-0000-000022F30000}"/>
    <cellStyle name="SAPBEXundefined 2 3 3 2 5 2" xfId="61953" xr:uid="{00000000-0005-0000-0000-000023F30000}"/>
    <cellStyle name="SAPBEXundefined 2 3 3 2 6" xfId="61954" xr:uid="{00000000-0005-0000-0000-000024F30000}"/>
    <cellStyle name="SAPBEXundefined 2 3 3 3" xfId="61955" xr:uid="{00000000-0005-0000-0000-000025F30000}"/>
    <cellStyle name="SAPBEXundefined 2 3 3 3 2" xfId="61956" xr:uid="{00000000-0005-0000-0000-000026F30000}"/>
    <cellStyle name="SAPBEXundefined 2 3 3 3 2 2" xfId="61957" xr:uid="{00000000-0005-0000-0000-000027F30000}"/>
    <cellStyle name="SAPBEXundefined 2 3 3 3 2 2 2" xfId="61958" xr:uid="{00000000-0005-0000-0000-000028F30000}"/>
    <cellStyle name="SAPBEXundefined 2 3 3 3 2 3" xfId="61959" xr:uid="{00000000-0005-0000-0000-000029F30000}"/>
    <cellStyle name="SAPBEXundefined 2 3 3 3 3" xfId="61960" xr:uid="{00000000-0005-0000-0000-00002AF30000}"/>
    <cellStyle name="SAPBEXundefined 2 3 3 3 3 2" xfId="61961" xr:uid="{00000000-0005-0000-0000-00002BF30000}"/>
    <cellStyle name="SAPBEXundefined 2 3 3 3 3 2 2" xfId="61962" xr:uid="{00000000-0005-0000-0000-00002CF30000}"/>
    <cellStyle name="SAPBEXundefined 2 3 3 3 3 3" xfId="61963" xr:uid="{00000000-0005-0000-0000-00002DF30000}"/>
    <cellStyle name="SAPBEXundefined 2 3 3 3 4" xfId="61964" xr:uid="{00000000-0005-0000-0000-00002EF30000}"/>
    <cellStyle name="SAPBEXundefined 2 3 3 3 4 2" xfId="61965" xr:uid="{00000000-0005-0000-0000-00002FF30000}"/>
    <cellStyle name="SAPBEXundefined 2 3 3 3 5" xfId="61966" xr:uid="{00000000-0005-0000-0000-000030F30000}"/>
    <cellStyle name="SAPBEXundefined 2 3 3 3 5 2" xfId="61967" xr:uid="{00000000-0005-0000-0000-000031F30000}"/>
    <cellStyle name="SAPBEXundefined 2 3 3 3 6" xfId="61968" xr:uid="{00000000-0005-0000-0000-000032F30000}"/>
    <cellStyle name="SAPBEXundefined 2 3 3 4" xfId="61969" xr:uid="{00000000-0005-0000-0000-000033F30000}"/>
    <cellStyle name="SAPBEXundefined 2 3 3 4 2" xfId="61970" xr:uid="{00000000-0005-0000-0000-000034F30000}"/>
    <cellStyle name="SAPBEXundefined 2 3 3 4 2 2" xfId="61971" xr:uid="{00000000-0005-0000-0000-000035F30000}"/>
    <cellStyle name="SAPBEXundefined 2 3 3 4 3" xfId="61972" xr:uid="{00000000-0005-0000-0000-000036F30000}"/>
    <cellStyle name="SAPBEXundefined 2 3 3 5" xfId="61973" xr:uid="{00000000-0005-0000-0000-000037F30000}"/>
    <cellStyle name="SAPBEXundefined 2 3 3 5 2" xfId="61974" xr:uid="{00000000-0005-0000-0000-000038F30000}"/>
    <cellStyle name="SAPBEXundefined 2 3 3 5 2 2" xfId="61975" xr:uid="{00000000-0005-0000-0000-000039F30000}"/>
    <cellStyle name="SAPBEXundefined 2 3 3 5 3" xfId="61976" xr:uid="{00000000-0005-0000-0000-00003AF30000}"/>
    <cellStyle name="SAPBEXundefined 2 3 3 6" xfId="61977" xr:uid="{00000000-0005-0000-0000-00003BF30000}"/>
    <cellStyle name="SAPBEXundefined 2 3 3 6 2" xfId="61978" xr:uid="{00000000-0005-0000-0000-00003CF30000}"/>
    <cellStyle name="SAPBEXundefined 2 3 3 7" xfId="61979" xr:uid="{00000000-0005-0000-0000-00003DF30000}"/>
    <cellStyle name="SAPBEXundefined 2 3 3 7 2" xfId="61980" xr:uid="{00000000-0005-0000-0000-00003EF30000}"/>
    <cellStyle name="SAPBEXundefined 2 3 3 8" xfId="61981" xr:uid="{00000000-0005-0000-0000-00003FF30000}"/>
    <cellStyle name="SAPBEXundefined 2 3 3_Other Benefits Allocation %" xfId="61982" xr:uid="{00000000-0005-0000-0000-000040F30000}"/>
    <cellStyle name="SAPBEXundefined 2 3 4" xfId="61983" xr:uid="{00000000-0005-0000-0000-000041F30000}"/>
    <cellStyle name="SAPBEXundefined 2 3 4 2" xfId="61984" xr:uid="{00000000-0005-0000-0000-000042F30000}"/>
    <cellStyle name="SAPBEXundefined 2 3 5" xfId="61985" xr:uid="{00000000-0005-0000-0000-000043F30000}"/>
    <cellStyle name="SAPBEXundefined 2 3 5 2" xfId="61986" xr:uid="{00000000-0005-0000-0000-000044F30000}"/>
    <cellStyle name="SAPBEXundefined 2 3 6" xfId="61987" xr:uid="{00000000-0005-0000-0000-000045F30000}"/>
    <cellStyle name="SAPBEXundefined 2 3 6 2" xfId="61988" xr:uid="{00000000-0005-0000-0000-000046F30000}"/>
    <cellStyle name="SAPBEXundefined 2 3 7" xfId="61989" xr:uid="{00000000-0005-0000-0000-000047F30000}"/>
    <cellStyle name="SAPBEXundefined 2 3 8" xfId="61990" xr:uid="{00000000-0005-0000-0000-000048F30000}"/>
    <cellStyle name="SAPBEXundefined 2 3 9" xfId="61991" xr:uid="{00000000-0005-0000-0000-000049F30000}"/>
    <cellStyle name="SAPBEXundefined 2 3_401K Summary" xfId="61992" xr:uid="{00000000-0005-0000-0000-00004AF30000}"/>
    <cellStyle name="SAPBEXundefined 2 4" xfId="61993" xr:uid="{00000000-0005-0000-0000-00004BF30000}"/>
    <cellStyle name="SAPBEXundefined 2 4 2" xfId="61994" xr:uid="{00000000-0005-0000-0000-00004CF30000}"/>
    <cellStyle name="SAPBEXundefined 2 4 2 2" xfId="61995" xr:uid="{00000000-0005-0000-0000-00004DF30000}"/>
    <cellStyle name="SAPBEXundefined 2 4 2 2 2" xfId="61996" xr:uid="{00000000-0005-0000-0000-00004EF30000}"/>
    <cellStyle name="SAPBEXundefined 2 4 2 2 2 2" xfId="61997" xr:uid="{00000000-0005-0000-0000-00004FF30000}"/>
    <cellStyle name="SAPBEXundefined 2 4 2 2 3" xfId="61998" xr:uid="{00000000-0005-0000-0000-000050F30000}"/>
    <cellStyle name="SAPBEXundefined 2 4 2 3" xfId="61999" xr:uid="{00000000-0005-0000-0000-000051F30000}"/>
    <cellStyle name="SAPBEXundefined 2 4 2 3 2" xfId="62000" xr:uid="{00000000-0005-0000-0000-000052F30000}"/>
    <cellStyle name="SAPBEXundefined 2 4 2 3 2 2" xfId="62001" xr:uid="{00000000-0005-0000-0000-000053F30000}"/>
    <cellStyle name="SAPBEXundefined 2 4 2 3 3" xfId="62002" xr:uid="{00000000-0005-0000-0000-000054F30000}"/>
    <cellStyle name="SAPBEXundefined 2 4 2 4" xfId="62003" xr:uid="{00000000-0005-0000-0000-000055F30000}"/>
    <cellStyle name="SAPBEXundefined 2 4 2 4 2" xfId="62004" xr:uid="{00000000-0005-0000-0000-000056F30000}"/>
    <cellStyle name="SAPBEXundefined 2 4 2 5" xfId="62005" xr:uid="{00000000-0005-0000-0000-000057F30000}"/>
    <cellStyle name="SAPBEXundefined 2 4 2 5 2" xfId="62006" xr:uid="{00000000-0005-0000-0000-000058F30000}"/>
    <cellStyle name="SAPBEXundefined 2 4 2 6" xfId="62007" xr:uid="{00000000-0005-0000-0000-000059F30000}"/>
    <cellStyle name="SAPBEXundefined 2 4 3" xfId="62008" xr:uid="{00000000-0005-0000-0000-00005AF30000}"/>
    <cellStyle name="SAPBEXundefined 2 4 3 2" xfId="62009" xr:uid="{00000000-0005-0000-0000-00005BF30000}"/>
    <cellStyle name="SAPBEXundefined 2 4 3 2 2" xfId="62010" xr:uid="{00000000-0005-0000-0000-00005CF30000}"/>
    <cellStyle name="SAPBEXundefined 2 4 3 2 2 2" xfId="62011" xr:uid="{00000000-0005-0000-0000-00005DF30000}"/>
    <cellStyle name="SAPBEXundefined 2 4 3 2 3" xfId="62012" xr:uid="{00000000-0005-0000-0000-00005EF30000}"/>
    <cellStyle name="SAPBEXundefined 2 4 3 3" xfId="62013" xr:uid="{00000000-0005-0000-0000-00005FF30000}"/>
    <cellStyle name="SAPBEXundefined 2 4 3 3 2" xfId="62014" xr:uid="{00000000-0005-0000-0000-000060F30000}"/>
    <cellStyle name="SAPBEXundefined 2 4 3 3 2 2" xfId="62015" xr:uid="{00000000-0005-0000-0000-000061F30000}"/>
    <cellStyle name="SAPBEXundefined 2 4 3 3 3" xfId="62016" xr:uid="{00000000-0005-0000-0000-000062F30000}"/>
    <cellStyle name="SAPBEXundefined 2 4 3 4" xfId="62017" xr:uid="{00000000-0005-0000-0000-000063F30000}"/>
    <cellStyle name="SAPBEXundefined 2 4 3 4 2" xfId="62018" xr:uid="{00000000-0005-0000-0000-000064F30000}"/>
    <cellStyle name="SAPBEXundefined 2 4 3 5" xfId="62019" xr:uid="{00000000-0005-0000-0000-000065F30000}"/>
    <cellStyle name="SAPBEXundefined 2 4 3 5 2" xfId="62020" xr:uid="{00000000-0005-0000-0000-000066F30000}"/>
    <cellStyle name="SAPBEXundefined 2 4 3 6" xfId="62021" xr:uid="{00000000-0005-0000-0000-000067F30000}"/>
    <cellStyle name="SAPBEXundefined 2 4 4" xfId="62022" xr:uid="{00000000-0005-0000-0000-000068F30000}"/>
    <cellStyle name="SAPBEXundefined 2 4 4 2" xfId="62023" xr:uid="{00000000-0005-0000-0000-000069F30000}"/>
    <cellStyle name="SAPBEXundefined 2 4 4 2 2" xfId="62024" xr:uid="{00000000-0005-0000-0000-00006AF30000}"/>
    <cellStyle name="SAPBEXundefined 2 4 4 2 2 2" xfId="62025" xr:uid="{00000000-0005-0000-0000-00006BF30000}"/>
    <cellStyle name="SAPBEXundefined 2 4 4 2 3" xfId="62026" xr:uid="{00000000-0005-0000-0000-00006CF30000}"/>
    <cellStyle name="SAPBEXundefined 2 4 4 3" xfId="62027" xr:uid="{00000000-0005-0000-0000-00006DF30000}"/>
    <cellStyle name="SAPBEXundefined 2 4 4 3 2" xfId="62028" xr:uid="{00000000-0005-0000-0000-00006EF30000}"/>
    <cellStyle name="SAPBEXundefined 2 4 4 3 2 2" xfId="62029" xr:uid="{00000000-0005-0000-0000-00006FF30000}"/>
    <cellStyle name="SAPBEXundefined 2 4 4 3 3" xfId="62030" xr:uid="{00000000-0005-0000-0000-000070F30000}"/>
    <cellStyle name="SAPBEXundefined 2 4 4 4" xfId="62031" xr:uid="{00000000-0005-0000-0000-000071F30000}"/>
    <cellStyle name="SAPBEXundefined 2 4 4 4 2" xfId="62032" xr:uid="{00000000-0005-0000-0000-000072F30000}"/>
    <cellStyle name="SAPBEXundefined 2 4 4 5" xfId="62033" xr:uid="{00000000-0005-0000-0000-000073F30000}"/>
    <cellStyle name="SAPBEXundefined 2 4 4 5 2" xfId="62034" xr:uid="{00000000-0005-0000-0000-000074F30000}"/>
    <cellStyle name="SAPBEXundefined 2 4 4 6" xfId="62035" xr:uid="{00000000-0005-0000-0000-000075F30000}"/>
    <cellStyle name="SAPBEXundefined 2 4 5" xfId="62036" xr:uid="{00000000-0005-0000-0000-000076F30000}"/>
    <cellStyle name="SAPBEXundefined 2 4 5 2" xfId="62037" xr:uid="{00000000-0005-0000-0000-000077F30000}"/>
    <cellStyle name="SAPBEXundefined 2 4 5 2 2" xfId="62038" xr:uid="{00000000-0005-0000-0000-000078F30000}"/>
    <cellStyle name="SAPBEXundefined 2 4 5 3" xfId="62039" xr:uid="{00000000-0005-0000-0000-000079F30000}"/>
    <cellStyle name="SAPBEXundefined 2 4 6" xfId="62040" xr:uid="{00000000-0005-0000-0000-00007AF30000}"/>
    <cellStyle name="SAPBEXundefined 2 4 6 2" xfId="62041" xr:uid="{00000000-0005-0000-0000-00007BF30000}"/>
    <cellStyle name="SAPBEXundefined 2 4 7" xfId="62042" xr:uid="{00000000-0005-0000-0000-00007CF30000}"/>
    <cellStyle name="SAPBEXundefined 2 4_Other Benefits Allocation %" xfId="62043" xr:uid="{00000000-0005-0000-0000-00007DF30000}"/>
    <cellStyle name="SAPBEXundefined 2 5" xfId="62044" xr:uid="{00000000-0005-0000-0000-00007EF30000}"/>
    <cellStyle name="SAPBEXundefined 2 5 2" xfId="62045" xr:uid="{00000000-0005-0000-0000-00007FF30000}"/>
    <cellStyle name="SAPBEXundefined 2 5 2 2" xfId="62046" xr:uid="{00000000-0005-0000-0000-000080F30000}"/>
    <cellStyle name="SAPBEXundefined 2 5 3" xfId="62047" xr:uid="{00000000-0005-0000-0000-000081F30000}"/>
    <cellStyle name="SAPBEXundefined 2 5 3 2" xfId="62048" xr:uid="{00000000-0005-0000-0000-000082F30000}"/>
    <cellStyle name="SAPBEXundefined 2 5 4" xfId="62049" xr:uid="{00000000-0005-0000-0000-000083F30000}"/>
    <cellStyle name="SAPBEXundefined 2 5 4 2" xfId="62050" xr:uid="{00000000-0005-0000-0000-000084F30000}"/>
    <cellStyle name="SAPBEXundefined 2 5 5" xfId="62051" xr:uid="{00000000-0005-0000-0000-000085F30000}"/>
    <cellStyle name="SAPBEXundefined 2 5 5 2" xfId="62052" xr:uid="{00000000-0005-0000-0000-000086F30000}"/>
    <cellStyle name="SAPBEXundefined 2 5 6" xfId="62053" xr:uid="{00000000-0005-0000-0000-000087F30000}"/>
    <cellStyle name="SAPBEXundefined 2 5 6 2" xfId="62054" xr:uid="{00000000-0005-0000-0000-000088F30000}"/>
    <cellStyle name="SAPBEXundefined 2 5 7" xfId="62055" xr:uid="{00000000-0005-0000-0000-000089F30000}"/>
    <cellStyle name="SAPBEXundefined 2 6" xfId="62056" xr:uid="{00000000-0005-0000-0000-00008AF30000}"/>
    <cellStyle name="SAPBEXundefined 2 6 2" xfId="62057" xr:uid="{00000000-0005-0000-0000-00008BF30000}"/>
    <cellStyle name="SAPBEXundefined 2 7" xfId="62058" xr:uid="{00000000-0005-0000-0000-00008CF30000}"/>
    <cellStyle name="SAPBEXundefined 2 7 2" xfId="62059" xr:uid="{00000000-0005-0000-0000-00008DF30000}"/>
    <cellStyle name="SAPBEXundefined 2 8" xfId="62060" xr:uid="{00000000-0005-0000-0000-00008EF30000}"/>
    <cellStyle name="SAPBEXundefined 2 8 2" xfId="62061" xr:uid="{00000000-0005-0000-0000-00008FF30000}"/>
    <cellStyle name="SAPBEXundefined 2 9" xfId="62062" xr:uid="{00000000-0005-0000-0000-000090F30000}"/>
    <cellStyle name="SAPBEXundefined 2 9 2" xfId="62063" xr:uid="{00000000-0005-0000-0000-000091F30000}"/>
    <cellStyle name="SAPBEXundefined 2 9 2 2" xfId="62064" xr:uid="{00000000-0005-0000-0000-000092F30000}"/>
    <cellStyle name="SAPBEXundefined 2 9 2 2 2" xfId="62065" xr:uid="{00000000-0005-0000-0000-000093F30000}"/>
    <cellStyle name="SAPBEXundefined 2 9 2 2 2 2" xfId="62066" xr:uid="{00000000-0005-0000-0000-000094F30000}"/>
    <cellStyle name="SAPBEXundefined 2 9 2 2 3" xfId="62067" xr:uid="{00000000-0005-0000-0000-000095F30000}"/>
    <cellStyle name="SAPBEXundefined 2 9 2 3" xfId="62068" xr:uid="{00000000-0005-0000-0000-000096F30000}"/>
    <cellStyle name="SAPBEXundefined 2 9 2 3 2" xfId="62069" xr:uid="{00000000-0005-0000-0000-000097F30000}"/>
    <cellStyle name="SAPBEXundefined 2 9 2 3 2 2" xfId="62070" xr:uid="{00000000-0005-0000-0000-000098F30000}"/>
    <cellStyle name="SAPBEXundefined 2 9 2 3 3" xfId="62071" xr:uid="{00000000-0005-0000-0000-000099F30000}"/>
    <cellStyle name="SAPBEXundefined 2 9 2 4" xfId="62072" xr:uid="{00000000-0005-0000-0000-00009AF30000}"/>
    <cellStyle name="SAPBEXundefined 2 9 2 4 2" xfId="62073" xr:uid="{00000000-0005-0000-0000-00009BF30000}"/>
    <cellStyle name="SAPBEXundefined 2 9 2 5" xfId="62074" xr:uid="{00000000-0005-0000-0000-00009CF30000}"/>
    <cellStyle name="SAPBEXundefined 2 9 2 5 2" xfId="62075" xr:uid="{00000000-0005-0000-0000-00009DF30000}"/>
    <cellStyle name="SAPBEXundefined 2 9 2 6" xfId="62076" xr:uid="{00000000-0005-0000-0000-00009EF30000}"/>
    <cellStyle name="SAPBEXundefined 2 9 3" xfId="62077" xr:uid="{00000000-0005-0000-0000-00009FF30000}"/>
    <cellStyle name="SAPBEXundefined 2 9 3 2" xfId="62078" xr:uid="{00000000-0005-0000-0000-0000A0F30000}"/>
    <cellStyle name="SAPBEXundefined 2 9 3 2 2" xfId="62079" xr:uid="{00000000-0005-0000-0000-0000A1F30000}"/>
    <cellStyle name="SAPBEXundefined 2 9 3 2 2 2" xfId="62080" xr:uid="{00000000-0005-0000-0000-0000A2F30000}"/>
    <cellStyle name="SAPBEXundefined 2 9 3 2 3" xfId="62081" xr:uid="{00000000-0005-0000-0000-0000A3F30000}"/>
    <cellStyle name="SAPBEXundefined 2 9 3 3" xfId="62082" xr:uid="{00000000-0005-0000-0000-0000A4F30000}"/>
    <cellStyle name="SAPBEXundefined 2 9 3 3 2" xfId="62083" xr:uid="{00000000-0005-0000-0000-0000A5F30000}"/>
    <cellStyle name="SAPBEXundefined 2 9 3 3 2 2" xfId="62084" xr:uid="{00000000-0005-0000-0000-0000A6F30000}"/>
    <cellStyle name="SAPBEXundefined 2 9 3 3 3" xfId="62085" xr:uid="{00000000-0005-0000-0000-0000A7F30000}"/>
    <cellStyle name="SAPBEXundefined 2 9 3 4" xfId="62086" xr:uid="{00000000-0005-0000-0000-0000A8F30000}"/>
    <cellStyle name="SAPBEXundefined 2 9 3 4 2" xfId="62087" xr:uid="{00000000-0005-0000-0000-0000A9F30000}"/>
    <cellStyle name="SAPBEXundefined 2 9 3 5" xfId="62088" xr:uid="{00000000-0005-0000-0000-0000AAF30000}"/>
    <cellStyle name="SAPBEXundefined 2 9 3 5 2" xfId="62089" xr:uid="{00000000-0005-0000-0000-0000ABF30000}"/>
    <cellStyle name="SAPBEXundefined 2 9 3 6" xfId="62090" xr:uid="{00000000-0005-0000-0000-0000ACF30000}"/>
    <cellStyle name="SAPBEXundefined 2 9 4" xfId="62091" xr:uid="{00000000-0005-0000-0000-0000ADF30000}"/>
    <cellStyle name="SAPBEXundefined 2 9 4 2" xfId="62092" xr:uid="{00000000-0005-0000-0000-0000AEF30000}"/>
    <cellStyle name="SAPBEXundefined 2 9 4 2 2" xfId="62093" xr:uid="{00000000-0005-0000-0000-0000AFF30000}"/>
    <cellStyle name="SAPBEXundefined 2 9 4 3" xfId="62094" xr:uid="{00000000-0005-0000-0000-0000B0F30000}"/>
    <cellStyle name="SAPBEXundefined 2 9 5" xfId="62095" xr:uid="{00000000-0005-0000-0000-0000B1F30000}"/>
    <cellStyle name="SAPBEXundefined 2 9 5 2" xfId="62096" xr:uid="{00000000-0005-0000-0000-0000B2F30000}"/>
    <cellStyle name="SAPBEXundefined 2 9 5 2 2" xfId="62097" xr:uid="{00000000-0005-0000-0000-0000B3F30000}"/>
    <cellStyle name="SAPBEXundefined 2 9 5 3" xfId="62098" xr:uid="{00000000-0005-0000-0000-0000B4F30000}"/>
    <cellStyle name="SAPBEXundefined 2 9 6" xfId="62099" xr:uid="{00000000-0005-0000-0000-0000B5F30000}"/>
    <cellStyle name="SAPBEXundefined 2 9 6 2" xfId="62100" xr:uid="{00000000-0005-0000-0000-0000B6F30000}"/>
    <cellStyle name="SAPBEXundefined 2 9 7" xfId="62101" xr:uid="{00000000-0005-0000-0000-0000B7F30000}"/>
    <cellStyle name="SAPBEXundefined 2 9 7 2" xfId="62102" xr:uid="{00000000-0005-0000-0000-0000B8F30000}"/>
    <cellStyle name="SAPBEXundefined 2 9 8" xfId="62103" xr:uid="{00000000-0005-0000-0000-0000B9F30000}"/>
    <cellStyle name="SAPBEXundefined 2 9_Other Benefits Allocation %" xfId="62104" xr:uid="{00000000-0005-0000-0000-0000BAF30000}"/>
    <cellStyle name="SAPBEXundefined 2_401K Summary" xfId="62105" xr:uid="{00000000-0005-0000-0000-0000BBF30000}"/>
    <cellStyle name="SAPBEXundefined 20" xfId="62106" xr:uid="{00000000-0005-0000-0000-0000BCF30000}"/>
    <cellStyle name="SAPBEXundefined 20 2" xfId="62107" xr:uid="{00000000-0005-0000-0000-0000BDF30000}"/>
    <cellStyle name="SAPBEXundefined 20 2 2" xfId="62108" xr:uid="{00000000-0005-0000-0000-0000BEF30000}"/>
    <cellStyle name="SAPBEXundefined 20 3" xfId="62109" xr:uid="{00000000-0005-0000-0000-0000BFF30000}"/>
    <cellStyle name="SAPBEXundefined 21" xfId="62110" xr:uid="{00000000-0005-0000-0000-0000C0F30000}"/>
    <cellStyle name="SAPBEXundefined 21 2" xfId="62111" xr:uid="{00000000-0005-0000-0000-0000C1F30000}"/>
    <cellStyle name="SAPBEXundefined 21 2 2" xfId="62112" xr:uid="{00000000-0005-0000-0000-0000C2F30000}"/>
    <cellStyle name="SAPBEXundefined 21 3" xfId="62113" xr:uid="{00000000-0005-0000-0000-0000C3F30000}"/>
    <cellStyle name="SAPBEXundefined 22" xfId="62114" xr:uid="{00000000-0005-0000-0000-0000C4F30000}"/>
    <cellStyle name="SAPBEXundefined 22 2" xfId="62115" xr:uid="{00000000-0005-0000-0000-0000C5F30000}"/>
    <cellStyle name="SAPBEXundefined 23" xfId="62116" xr:uid="{00000000-0005-0000-0000-0000C6F30000}"/>
    <cellStyle name="SAPBEXundefined 23 2" xfId="62117" xr:uid="{00000000-0005-0000-0000-0000C7F30000}"/>
    <cellStyle name="SAPBEXundefined 24" xfId="62118" xr:uid="{00000000-0005-0000-0000-0000C8F30000}"/>
    <cellStyle name="SAPBEXundefined 24 2" xfId="62119" xr:uid="{00000000-0005-0000-0000-0000C9F30000}"/>
    <cellStyle name="SAPBEXundefined 25" xfId="62120" xr:uid="{00000000-0005-0000-0000-0000CAF30000}"/>
    <cellStyle name="SAPBEXundefined 25 2" xfId="62121" xr:uid="{00000000-0005-0000-0000-0000CBF30000}"/>
    <cellStyle name="SAPBEXundefined 26" xfId="62122" xr:uid="{00000000-0005-0000-0000-0000CCF30000}"/>
    <cellStyle name="SAPBEXundefined 26 2" xfId="62123" xr:uid="{00000000-0005-0000-0000-0000CDF30000}"/>
    <cellStyle name="SAPBEXundefined 27" xfId="62124" xr:uid="{00000000-0005-0000-0000-0000CEF30000}"/>
    <cellStyle name="SAPBEXundefined 27 2" xfId="62125" xr:uid="{00000000-0005-0000-0000-0000CFF30000}"/>
    <cellStyle name="SAPBEXundefined 28" xfId="62126" xr:uid="{00000000-0005-0000-0000-0000D0F30000}"/>
    <cellStyle name="SAPBEXundefined 29" xfId="62127" xr:uid="{00000000-0005-0000-0000-0000D1F30000}"/>
    <cellStyle name="SAPBEXundefined 3" xfId="62128" xr:uid="{00000000-0005-0000-0000-0000D2F30000}"/>
    <cellStyle name="SAPBEXundefined 3 10" xfId="62129" xr:uid="{00000000-0005-0000-0000-0000D3F30000}"/>
    <cellStyle name="SAPBEXundefined 3 2" xfId="62130" xr:uid="{00000000-0005-0000-0000-0000D4F30000}"/>
    <cellStyle name="SAPBEXundefined 3 2 2" xfId="62131" xr:uid="{00000000-0005-0000-0000-0000D5F30000}"/>
    <cellStyle name="SAPBEXundefined 3 2 2 2" xfId="62132" xr:uid="{00000000-0005-0000-0000-0000D6F30000}"/>
    <cellStyle name="SAPBEXundefined 3 2 3" xfId="62133" xr:uid="{00000000-0005-0000-0000-0000D7F30000}"/>
    <cellStyle name="SAPBEXundefined 3 2 3 2" xfId="62134" xr:uid="{00000000-0005-0000-0000-0000D8F30000}"/>
    <cellStyle name="SAPBEXundefined 3 2 4" xfId="62135" xr:uid="{00000000-0005-0000-0000-0000D9F30000}"/>
    <cellStyle name="SAPBEXundefined 3 2 4 2" xfId="62136" xr:uid="{00000000-0005-0000-0000-0000DAF30000}"/>
    <cellStyle name="SAPBEXundefined 3 2 5" xfId="62137" xr:uid="{00000000-0005-0000-0000-0000DBF30000}"/>
    <cellStyle name="SAPBEXundefined 3 2 5 2" xfId="62138" xr:uid="{00000000-0005-0000-0000-0000DCF30000}"/>
    <cellStyle name="SAPBEXundefined 3 2 6" xfId="62139" xr:uid="{00000000-0005-0000-0000-0000DDF30000}"/>
    <cellStyle name="SAPBEXundefined 3 2 6 2" xfId="62140" xr:uid="{00000000-0005-0000-0000-0000DEF30000}"/>
    <cellStyle name="SAPBEXundefined 3 2 7" xfId="62141" xr:uid="{00000000-0005-0000-0000-0000DFF30000}"/>
    <cellStyle name="SAPBEXundefined 3 3" xfId="62142" xr:uid="{00000000-0005-0000-0000-0000E0F30000}"/>
    <cellStyle name="SAPBEXundefined 3 3 2" xfId="62143" xr:uid="{00000000-0005-0000-0000-0000E1F30000}"/>
    <cellStyle name="SAPBEXundefined 3 3 2 2" xfId="62144" xr:uid="{00000000-0005-0000-0000-0000E2F30000}"/>
    <cellStyle name="SAPBEXundefined 3 3 3" xfId="62145" xr:uid="{00000000-0005-0000-0000-0000E3F30000}"/>
    <cellStyle name="SAPBEXundefined 3 3 3 2" xfId="62146" xr:uid="{00000000-0005-0000-0000-0000E4F30000}"/>
    <cellStyle name="SAPBEXundefined 3 3 4" xfId="62147" xr:uid="{00000000-0005-0000-0000-0000E5F30000}"/>
    <cellStyle name="SAPBEXundefined 3 3 4 2" xfId="62148" xr:uid="{00000000-0005-0000-0000-0000E6F30000}"/>
    <cellStyle name="SAPBEXundefined 3 3 5" xfId="62149" xr:uid="{00000000-0005-0000-0000-0000E7F30000}"/>
    <cellStyle name="SAPBEXundefined 3 3 5 2" xfId="62150" xr:uid="{00000000-0005-0000-0000-0000E8F30000}"/>
    <cellStyle name="SAPBEXundefined 3 3 6" xfId="62151" xr:uid="{00000000-0005-0000-0000-0000E9F30000}"/>
    <cellStyle name="SAPBEXundefined 3 3 6 2" xfId="62152" xr:uid="{00000000-0005-0000-0000-0000EAF30000}"/>
    <cellStyle name="SAPBEXundefined 3 3 7" xfId="62153" xr:uid="{00000000-0005-0000-0000-0000EBF30000}"/>
    <cellStyle name="SAPBEXundefined 3 4" xfId="62154" xr:uid="{00000000-0005-0000-0000-0000ECF30000}"/>
    <cellStyle name="SAPBEXundefined 3 4 2" xfId="62155" xr:uid="{00000000-0005-0000-0000-0000EDF30000}"/>
    <cellStyle name="SAPBEXundefined 3 4 2 2" xfId="62156" xr:uid="{00000000-0005-0000-0000-0000EEF30000}"/>
    <cellStyle name="SAPBEXundefined 3 4 3" xfId="62157" xr:uid="{00000000-0005-0000-0000-0000EFF30000}"/>
    <cellStyle name="SAPBEXundefined 3 4 3 2" xfId="62158" xr:uid="{00000000-0005-0000-0000-0000F0F30000}"/>
    <cellStyle name="SAPBEXundefined 3 4 4" xfId="62159" xr:uid="{00000000-0005-0000-0000-0000F1F30000}"/>
    <cellStyle name="SAPBEXundefined 3 4 4 2" xfId="62160" xr:uid="{00000000-0005-0000-0000-0000F2F30000}"/>
    <cellStyle name="SAPBEXundefined 3 4 5" xfId="62161" xr:uid="{00000000-0005-0000-0000-0000F3F30000}"/>
    <cellStyle name="SAPBEXundefined 3 4 5 2" xfId="62162" xr:uid="{00000000-0005-0000-0000-0000F4F30000}"/>
    <cellStyle name="SAPBEXundefined 3 4 6" xfId="62163" xr:uid="{00000000-0005-0000-0000-0000F5F30000}"/>
    <cellStyle name="SAPBEXundefined 3 4 6 2" xfId="62164" xr:uid="{00000000-0005-0000-0000-0000F6F30000}"/>
    <cellStyle name="SAPBEXundefined 3 4 7" xfId="62165" xr:uid="{00000000-0005-0000-0000-0000F7F30000}"/>
    <cellStyle name="SAPBEXundefined 3 5" xfId="62166" xr:uid="{00000000-0005-0000-0000-0000F8F30000}"/>
    <cellStyle name="SAPBEXundefined 3 5 2" xfId="62167" xr:uid="{00000000-0005-0000-0000-0000F9F30000}"/>
    <cellStyle name="SAPBEXundefined 3 6" xfId="62168" xr:uid="{00000000-0005-0000-0000-0000FAF30000}"/>
    <cellStyle name="SAPBEXundefined 3 6 2" xfId="62169" xr:uid="{00000000-0005-0000-0000-0000FBF30000}"/>
    <cellStyle name="SAPBEXundefined 3 7" xfId="62170" xr:uid="{00000000-0005-0000-0000-0000FCF30000}"/>
    <cellStyle name="SAPBEXundefined 3 7 2" xfId="62171" xr:uid="{00000000-0005-0000-0000-0000FDF30000}"/>
    <cellStyle name="SAPBEXundefined 3 8" xfId="62172" xr:uid="{00000000-0005-0000-0000-0000FEF30000}"/>
    <cellStyle name="SAPBEXundefined 3 8 2" xfId="62173" xr:uid="{00000000-0005-0000-0000-0000FFF30000}"/>
    <cellStyle name="SAPBEXundefined 3 9" xfId="62174" xr:uid="{00000000-0005-0000-0000-000000F40000}"/>
    <cellStyle name="SAPBEXundefined 3 9 2" xfId="62175" xr:uid="{00000000-0005-0000-0000-000001F40000}"/>
    <cellStyle name="SAPBEXundefined 3_Other Benefits Allocation %" xfId="62176" xr:uid="{00000000-0005-0000-0000-000002F40000}"/>
    <cellStyle name="SAPBEXundefined 30" xfId="62177" xr:uid="{00000000-0005-0000-0000-000003F40000}"/>
    <cellStyle name="SAPBEXundefined 31" xfId="62178" xr:uid="{00000000-0005-0000-0000-000004F40000}"/>
    <cellStyle name="SAPBEXundefined 32" xfId="62179" xr:uid="{00000000-0005-0000-0000-000005F40000}"/>
    <cellStyle name="SAPBEXundefined 33" xfId="62180" xr:uid="{00000000-0005-0000-0000-000006F40000}"/>
    <cellStyle name="SAPBEXundefined 34" xfId="62181" xr:uid="{00000000-0005-0000-0000-000007F40000}"/>
    <cellStyle name="SAPBEXundefined 35" xfId="62182" xr:uid="{00000000-0005-0000-0000-000008F40000}"/>
    <cellStyle name="SAPBEXundefined 36" xfId="62183" xr:uid="{00000000-0005-0000-0000-000009F40000}"/>
    <cellStyle name="SAPBEXundefined 37" xfId="62184" xr:uid="{00000000-0005-0000-0000-00000AF40000}"/>
    <cellStyle name="SAPBEXundefined 38" xfId="62185" xr:uid="{00000000-0005-0000-0000-00000BF40000}"/>
    <cellStyle name="SAPBEXundefined 39" xfId="62186" xr:uid="{00000000-0005-0000-0000-00000CF40000}"/>
    <cellStyle name="SAPBEXundefined 4" xfId="62187" xr:uid="{00000000-0005-0000-0000-00000DF40000}"/>
    <cellStyle name="SAPBEXundefined 4 10" xfId="62188" xr:uid="{00000000-0005-0000-0000-00000EF40000}"/>
    <cellStyle name="SAPBEXundefined 4 10 2" xfId="62189" xr:uid="{00000000-0005-0000-0000-00000FF40000}"/>
    <cellStyle name="SAPBEXundefined 4 10 2 2" xfId="62190" xr:uid="{00000000-0005-0000-0000-000010F40000}"/>
    <cellStyle name="SAPBEXundefined 4 10 3" xfId="62191" xr:uid="{00000000-0005-0000-0000-000011F40000}"/>
    <cellStyle name="SAPBEXundefined 4 11" xfId="62192" xr:uid="{00000000-0005-0000-0000-000012F40000}"/>
    <cellStyle name="SAPBEXundefined 4 11 2" xfId="62193" xr:uid="{00000000-0005-0000-0000-000013F40000}"/>
    <cellStyle name="SAPBEXundefined 4 11 2 2" xfId="62194" xr:uid="{00000000-0005-0000-0000-000014F40000}"/>
    <cellStyle name="SAPBEXundefined 4 11 3" xfId="62195" xr:uid="{00000000-0005-0000-0000-000015F40000}"/>
    <cellStyle name="SAPBEXundefined 4 12" xfId="62196" xr:uid="{00000000-0005-0000-0000-000016F40000}"/>
    <cellStyle name="SAPBEXundefined 4 12 2" xfId="62197" xr:uid="{00000000-0005-0000-0000-000017F40000}"/>
    <cellStyle name="SAPBEXundefined 4 13" xfId="62198" xr:uid="{00000000-0005-0000-0000-000018F40000}"/>
    <cellStyle name="SAPBEXundefined 4 2" xfId="62199" xr:uid="{00000000-0005-0000-0000-000019F40000}"/>
    <cellStyle name="SAPBEXundefined 4 2 2" xfId="62200" xr:uid="{00000000-0005-0000-0000-00001AF40000}"/>
    <cellStyle name="SAPBEXundefined 4 2 3" xfId="62201" xr:uid="{00000000-0005-0000-0000-00001BF40000}"/>
    <cellStyle name="SAPBEXundefined 4 2_Other Benefits Allocation %" xfId="62202" xr:uid="{00000000-0005-0000-0000-00001CF40000}"/>
    <cellStyle name="SAPBEXundefined 4 3" xfId="62203" xr:uid="{00000000-0005-0000-0000-00001DF40000}"/>
    <cellStyle name="SAPBEXundefined 4 3 2" xfId="62204" xr:uid="{00000000-0005-0000-0000-00001EF40000}"/>
    <cellStyle name="SAPBEXundefined 4 3 2 2" xfId="62205" xr:uid="{00000000-0005-0000-0000-00001FF40000}"/>
    <cellStyle name="SAPBEXundefined 4 3 2 2 2" xfId="62206" xr:uid="{00000000-0005-0000-0000-000020F40000}"/>
    <cellStyle name="SAPBEXundefined 4 3 2 2 2 2" xfId="62207" xr:uid="{00000000-0005-0000-0000-000021F40000}"/>
    <cellStyle name="SAPBEXundefined 4 3 2 2 3" xfId="62208" xr:uid="{00000000-0005-0000-0000-000022F40000}"/>
    <cellStyle name="SAPBEXundefined 4 3 2 3" xfId="62209" xr:uid="{00000000-0005-0000-0000-000023F40000}"/>
    <cellStyle name="SAPBEXundefined 4 3 2 3 2" xfId="62210" xr:uid="{00000000-0005-0000-0000-000024F40000}"/>
    <cellStyle name="SAPBEXundefined 4 3 2 3 2 2" xfId="62211" xr:uid="{00000000-0005-0000-0000-000025F40000}"/>
    <cellStyle name="SAPBEXundefined 4 3 2 3 3" xfId="62212" xr:uid="{00000000-0005-0000-0000-000026F40000}"/>
    <cellStyle name="SAPBEXundefined 4 3 2 4" xfId="62213" xr:uid="{00000000-0005-0000-0000-000027F40000}"/>
    <cellStyle name="SAPBEXundefined 4 3 2 4 2" xfId="62214" xr:uid="{00000000-0005-0000-0000-000028F40000}"/>
    <cellStyle name="SAPBEXundefined 4 3 2 5" xfId="62215" xr:uid="{00000000-0005-0000-0000-000029F40000}"/>
    <cellStyle name="SAPBEXundefined 4 3 2 5 2" xfId="62216" xr:uid="{00000000-0005-0000-0000-00002AF40000}"/>
    <cellStyle name="SAPBEXundefined 4 3 2 6" xfId="62217" xr:uid="{00000000-0005-0000-0000-00002BF40000}"/>
    <cellStyle name="SAPBEXundefined 4 3 3" xfId="62218" xr:uid="{00000000-0005-0000-0000-00002CF40000}"/>
    <cellStyle name="SAPBEXundefined 4 3 3 2" xfId="62219" xr:uid="{00000000-0005-0000-0000-00002DF40000}"/>
    <cellStyle name="SAPBEXundefined 4 3 3 2 2" xfId="62220" xr:uid="{00000000-0005-0000-0000-00002EF40000}"/>
    <cellStyle name="SAPBEXundefined 4 3 3 2 2 2" xfId="62221" xr:uid="{00000000-0005-0000-0000-00002FF40000}"/>
    <cellStyle name="SAPBEXundefined 4 3 3 2 3" xfId="62222" xr:uid="{00000000-0005-0000-0000-000030F40000}"/>
    <cellStyle name="SAPBEXundefined 4 3 3 3" xfId="62223" xr:uid="{00000000-0005-0000-0000-000031F40000}"/>
    <cellStyle name="SAPBEXundefined 4 3 3 3 2" xfId="62224" xr:uid="{00000000-0005-0000-0000-000032F40000}"/>
    <cellStyle name="SAPBEXundefined 4 3 3 3 2 2" xfId="62225" xr:uid="{00000000-0005-0000-0000-000033F40000}"/>
    <cellStyle name="SAPBEXundefined 4 3 3 3 3" xfId="62226" xr:uid="{00000000-0005-0000-0000-000034F40000}"/>
    <cellStyle name="SAPBEXundefined 4 3 3 4" xfId="62227" xr:uid="{00000000-0005-0000-0000-000035F40000}"/>
    <cellStyle name="SAPBEXundefined 4 3 3 4 2" xfId="62228" xr:uid="{00000000-0005-0000-0000-000036F40000}"/>
    <cellStyle name="SAPBEXundefined 4 3 3 5" xfId="62229" xr:uid="{00000000-0005-0000-0000-000037F40000}"/>
    <cellStyle name="SAPBEXundefined 4 3 3 5 2" xfId="62230" xr:uid="{00000000-0005-0000-0000-000038F40000}"/>
    <cellStyle name="SAPBEXundefined 4 3 3 6" xfId="62231" xr:uid="{00000000-0005-0000-0000-000039F40000}"/>
    <cellStyle name="SAPBEXundefined 4 3 4" xfId="62232" xr:uid="{00000000-0005-0000-0000-00003AF40000}"/>
    <cellStyle name="SAPBEXundefined 4 3 4 2" xfId="62233" xr:uid="{00000000-0005-0000-0000-00003BF40000}"/>
    <cellStyle name="SAPBEXundefined 4 3 4 2 2" xfId="62234" xr:uid="{00000000-0005-0000-0000-00003CF40000}"/>
    <cellStyle name="SAPBEXundefined 4 3 4 3" xfId="62235" xr:uid="{00000000-0005-0000-0000-00003DF40000}"/>
    <cellStyle name="SAPBEXundefined 4 3 5" xfId="62236" xr:uid="{00000000-0005-0000-0000-00003EF40000}"/>
    <cellStyle name="SAPBEXundefined 4 3 5 2" xfId="62237" xr:uid="{00000000-0005-0000-0000-00003FF40000}"/>
    <cellStyle name="SAPBEXundefined 4 3 5 2 2" xfId="62238" xr:uid="{00000000-0005-0000-0000-000040F40000}"/>
    <cellStyle name="SAPBEXundefined 4 3 5 3" xfId="62239" xr:uid="{00000000-0005-0000-0000-000041F40000}"/>
    <cellStyle name="SAPBEXundefined 4 3 6" xfId="62240" xr:uid="{00000000-0005-0000-0000-000042F40000}"/>
    <cellStyle name="SAPBEXundefined 4 3 6 2" xfId="62241" xr:uid="{00000000-0005-0000-0000-000043F40000}"/>
    <cellStyle name="SAPBEXundefined 4 3 7" xfId="62242" xr:uid="{00000000-0005-0000-0000-000044F40000}"/>
    <cellStyle name="SAPBEXundefined 4 3 7 2" xfId="62243" xr:uid="{00000000-0005-0000-0000-000045F40000}"/>
    <cellStyle name="SAPBEXundefined 4 3 8" xfId="62244" xr:uid="{00000000-0005-0000-0000-000046F40000}"/>
    <cellStyle name="SAPBEXundefined 4 3_Other Benefits Allocation %" xfId="62245" xr:uid="{00000000-0005-0000-0000-000047F40000}"/>
    <cellStyle name="SAPBEXundefined 4 4" xfId="62246" xr:uid="{00000000-0005-0000-0000-000048F40000}"/>
    <cellStyle name="SAPBEXundefined 4 4 2" xfId="62247" xr:uid="{00000000-0005-0000-0000-000049F40000}"/>
    <cellStyle name="SAPBEXundefined 4 4 2 2" xfId="62248" xr:uid="{00000000-0005-0000-0000-00004AF40000}"/>
    <cellStyle name="SAPBEXundefined 4 4 3" xfId="62249" xr:uid="{00000000-0005-0000-0000-00004BF40000}"/>
    <cellStyle name="SAPBEXundefined 4 5" xfId="62250" xr:uid="{00000000-0005-0000-0000-00004CF40000}"/>
    <cellStyle name="SAPBEXundefined 4 5 2" xfId="62251" xr:uid="{00000000-0005-0000-0000-00004DF40000}"/>
    <cellStyle name="SAPBEXundefined 4 5 2 2" xfId="62252" xr:uid="{00000000-0005-0000-0000-00004EF40000}"/>
    <cellStyle name="SAPBEXundefined 4 5 3" xfId="62253" xr:uid="{00000000-0005-0000-0000-00004FF40000}"/>
    <cellStyle name="SAPBEXundefined 4 6" xfId="62254" xr:uid="{00000000-0005-0000-0000-000050F40000}"/>
    <cellStyle name="SAPBEXundefined 4 6 2" xfId="62255" xr:uid="{00000000-0005-0000-0000-000051F40000}"/>
    <cellStyle name="SAPBEXundefined 4 6 2 2" xfId="62256" xr:uid="{00000000-0005-0000-0000-000052F40000}"/>
    <cellStyle name="SAPBEXundefined 4 6 3" xfId="62257" xr:uid="{00000000-0005-0000-0000-000053F40000}"/>
    <cellStyle name="SAPBEXundefined 4 7" xfId="62258" xr:uid="{00000000-0005-0000-0000-000054F40000}"/>
    <cellStyle name="SAPBEXundefined 4 7 2" xfId="62259" xr:uid="{00000000-0005-0000-0000-000055F40000}"/>
    <cellStyle name="SAPBEXundefined 4 7 2 2" xfId="62260" xr:uid="{00000000-0005-0000-0000-000056F40000}"/>
    <cellStyle name="SAPBEXundefined 4 7 3" xfId="62261" xr:uid="{00000000-0005-0000-0000-000057F40000}"/>
    <cellStyle name="SAPBEXundefined 4 8" xfId="62262" xr:uid="{00000000-0005-0000-0000-000058F40000}"/>
    <cellStyle name="SAPBEXundefined 4 8 2" xfId="62263" xr:uid="{00000000-0005-0000-0000-000059F40000}"/>
    <cellStyle name="SAPBEXundefined 4 8 2 2" xfId="62264" xr:uid="{00000000-0005-0000-0000-00005AF40000}"/>
    <cellStyle name="SAPBEXundefined 4 8 3" xfId="62265" xr:uid="{00000000-0005-0000-0000-00005BF40000}"/>
    <cellStyle name="SAPBEXundefined 4 9" xfId="62266" xr:uid="{00000000-0005-0000-0000-00005CF40000}"/>
    <cellStyle name="SAPBEXundefined 4 9 2" xfId="62267" xr:uid="{00000000-0005-0000-0000-00005DF40000}"/>
    <cellStyle name="SAPBEXundefined 4 9 2 2" xfId="62268" xr:uid="{00000000-0005-0000-0000-00005EF40000}"/>
    <cellStyle name="SAPBEXundefined 4 9 3" xfId="62269" xr:uid="{00000000-0005-0000-0000-00005FF40000}"/>
    <cellStyle name="SAPBEXundefined 4_401K Summary" xfId="62270" xr:uid="{00000000-0005-0000-0000-000060F40000}"/>
    <cellStyle name="SAPBEXundefined 40" xfId="62271" xr:uid="{00000000-0005-0000-0000-000061F40000}"/>
    <cellStyle name="SAPBEXundefined 41" xfId="62272" xr:uid="{00000000-0005-0000-0000-000062F40000}"/>
    <cellStyle name="SAPBEXundefined 5" xfId="62273" xr:uid="{00000000-0005-0000-0000-000063F40000}"/>
    <cellStyle name="SAPBEXundefined 5 10" xfId="62274" xr:uid="{00000000-0005-0000-0000-000064F40000}"/>
    <cellStyle name="SAPBEXundefined 5 11" xfId="62275" xr:uid="{00000000-0005-0000-0000-000065F40000}"/>
    <cellStyle name="SAPBEXundefined 5 11 2" xfId="62276" xr:uid="{00000000-0005-0000-0000-000066F40000}"/>
    <cellStyle name="SAPBEXundefined 5 11 2 2" xfId="62277" xr:uid="{00000000-0005-0000-0000-000067F40000}"/>
    <cellStyle name="SAPBEXundefined 5 11 3" xfId="62278" xr:uid="{00000000-0005-0000-0000-000068F40000}"/>
    <cellStyle name="SAPBEXundefined 5 12" xfId="62279" xr:uid="{00000000-0005-0000-0000-000069F40000}"/>
    <cellStyle name="SAPBEXundefined 5 2" xfId="62280" xr:uid="{00000000-0005-0000-0000-00006AF40000}"/>
    <cellStyle name="SAPBEXundefined 5 2 2" xfId="62281" xr:uid="{00000000-0005-0000-0000-00006BF40000}"/>
    <cellStyle name="SAPBEXundefined 5 2 2 2" xfId="62282" xr:uid="{00000000-0005-0000-0000-00006CF40000}"/>
    <cellStyle name="SAPBEXundefined 5 2 2 2 2" xfId="62283" xr:uid="{00000000-0005-0000-0000-00006DF40000}"/>
    <cellStyle name="SAPBEXundefined 5 2 2 2 2 2" xfId="62284" xr:uid="{00000000-0005-0000-0000-00006EF40000}"/>
    <cellStyle name="SAPBEXundefined 5 2 2 2 3" xfId="62285" xr:uid="{00000000-0005-0000-0000-00006FF40000}"/>
    <cellStyle name="SAPBEXundefined 5 2 2 3" xfId="62286" xr:uid="{00000000-0005-0000-0000-000070F40000}"/>
    <cellStyle name="SAPBEXundefined 5 2 2 3 2" xfId="62287" xr:uid="{00000000-0005-0000-0000-000071F40000}"/>
    <cellStyle name="SAPBEXundefined 5 2 2 3 2 2" xfId="62288" xr:uid="{00000000-0005-0000-0000-000072F40000}"/>
    <cellStyle name="SAPBEXundefined 5 2 2 3 3" xfId="62289" xr:uid="{00000000-0005-0000-0000-000073F40000}"/>
    <cellStyle name="SAPBEXundefined 5 2 2 4" xfId="62290" xr:uid="{00000000-0005-0000-0000-000074F40000}"/>
    <cellStyle name="SAPBEXundefined 5 2 2 4 2" xfId="62291" xr:uid="{00000000-0005-0000-0000-000075F40000}"/>
    <cellStyle name="SAPBEXundefined 5 2 2 5" xfId="62292" xr:uid="{00000000-0005-0000-0000-000076F40000}"/>
    <cellStyle name="SAPBEXundefined 5 2 2 5 2" xfId="62293" xr:uid="{00000000-0005-0000-0000-000077F40000}"/>
    <cellStyle name="SAPBEXundefined 5 2 2 6" xfId="62294" xr:uid="{00000000-0005-0000-0000-000078F40000}"/>
    <cellStyle name="SAPBEXundefined 5 2 3" xfId="62295" xr:uid="{00000000-0005-0000-0000-000079F40000}"/>
    <cellStyle name="SAPBEXundefined 5 2 3 2" xfId="62296" xr:uid="{00000000-0005-0000-0000-00007AF40000}"/>
    <cellStyle name="SAPBEXundefined 5 2 3 2 2" xfId="62297" xr:uid="{00000000-0005-0000-0000-00007BF40000}"/>
    <cellStyle name="SAPBEXundefined 5 2 3 2 2 2" xfId="62298" xr:uid="{00000000-0005-0000-0000-00007CF40000}"/>
    <cellStyle name="SAPBEXundefined 5 2 3 2 3" xfId="62299" xr:uid="{00000000-0005-0000-0000-00007DF40000}"/>
    <cellStyle name="SAPBEXundefined 5 2 3 3" xfId="62300" xr:uid="{00000000-0005-0000-0000-00007EF40000}"/>
    <cellStyle name="SAPBEXundefined 5 2 3 3 2" xfId="62301" xr:uid="{00000000-0005-0000-0000-00007FF40000}"/>
    <cellStyle name="SAPBEXundefined 5 2 3 3 2 2" xfId="62302" xr:uid="{00000000-0005-0000-0000-000080F40000}"/>
    <cellStyle name="SAPBEXundefined 5 2 3 3 3" xfId="62303" xr:uid="{00000000-0005-0000-0000-000081F40000}"/>
    <cellStyle name="SAPBEXundefined 5 2 3 4" xfId="62304" xr:uid="{00000000-0005-0000-0000-000082F40000}"/>
    <cellStyle name="SAPBEXundefined 5 2 3 4 2" xfId="62305" xr:uid="{00000000-0005-0000-0000-000083F40000}"/>
    <cellStyle name="SAPBEXundefined 5 2 3 5" xfId="62306" xr:uid="{00000000-0005-0000-0000-000084F40000}"/>
    <cellStyle name="SAPBEXundefined 5 2 3 5 2" xfId="62307" xr:uid="{00000000-0005-0000-0000-000085F40000}"/>
    <cellStyle name="SAPBEXundefined 5 2 3 6" xfId="62308" xr:uid="{00000000-0005-0000-0000-000086F40000}"/>
    <cellStyle name="SAPBEXundefined 5 2 4" xfId="62309" xr:uid="{00000000-0005-0000-0000-000087F40000}"/>
    <cellStyle name="SAPBEXundefined 5 2 4 2" xfId="62310" xr:uid="{00000000-0005-0000-0000-000088F40000}"/>
    <cellStyle name="SAPBEXundefined 5 2 4 2 2" xfId="62311" xr:uid="{00000000-0005-0000-0000-000089F40000}"/>
    <cellStyle name="SAPBEXundefined 5 2 4 3" xfId="62312" xr:uid="{00000000-0005-0000-0000-00008AF40000}"/>
    <cellStyle name="SAPBEXundefined 5 2 5" xfId="62313" xr:uid="{00000000-0005-0000-0000-00008BF40000}"/>
    <cellStyle name="SAPBEXundefined 5 2 5 2" xfId="62314" xr:uid="{00000000-0005-0000-0000-00008CF40000}"/>
    <cellStyle name="SAPBEXundefined 5 2 5 2 2" xfId="62315" xr:uid="{00000000-0005-0000-0000-00008DF40000}"/>
    <cellStyle name="SAPBEXundefined 5 2 5 3" xfId="62316" xr:uid="{00000000-0005-0000-0000-00008EF40000}"/>
    <cellStyle name="SAPBEXundefined 5 2 6" xfId="62317" xr:uid="{00000000-0005-0000-0000-00008FF40000}"/>
    <cellStyle name="SAPBEXundefined 5 2 6 2" xfId="62318" xr:uid="{00000000-0005-0000-0000-000090F40000}"/>
    <cellStyle name="SAPBEXundefined 5 2 7" xfId="62319" xr:uid="{00000000-0005-0000-0000-000091F40000}"/>
    <cellStyle name="SAPBEXundefined 5 2 7 2" xfId="62320" xr:uid="{00000000-0005-0000-0000-000092F40000}"/>
    <cellStyle name="SAPBEXundefined 5 2 8" xfId="62321" xr:uid="{00000000-0005-0000-0000-000093F40000}"/>
    <cellStyle name="SAPBEXundefined 5 2_Other Benefits Allocation %" xfId="62322" xr:uid="{00000000-0005-0000-0000-000094F40000}"/>
    <cellStyle name="SAPBEXundefined 5 3" xfId="62323" xr:uid="{00000000-0005-0000-0000-000095F40000}"/>
    <cellStyle name="SAPBEXundefined 5 3 2" xfId="62324" xr:uid="{00000000-0005-0000-0000-000096F40000}"/>
    <cellStyle name="SAPBEXundefined 5 4" xfId="62325" xr:uid="{00000000-0005-0000-0000-000097F40000}"/>
    <cellStyle name="SAPBEXundefined 5 4 2" xfId="62326" xr:uid="{00000000-0005-0000-0000-000098F40000}"/>
    <cellStyle name="SAPBEXundefined 5 5" xfId="62327" xr:uid="{00000000-0005-0000-0000-000099F40000}"/>
    <cellStyle name="SAPBEXundefined 5 5 2" xfId="62328" xr:uid="{00000000-0005-0000-0000-00009AF40000}"/>
    <cellStyle name="SAPBEXundefined 5 6" xfId="62329" xr:uid="{00000000-0005-0000-0000-00009BF40000}"/>
    <cellStyle name="SAPBEXundefined 5 6 2" xfId="62330" xr:uid="{00000000-0005-0000-0000-00009CF40000}"/>
    <cellStyle name="SAPBEXundefined 5 7" xfId="62331" xr:uid="{00000000-0005-0000-0000-00009DF40000}"/>
    <cellStyle name="SAPBEXundefined 5 8" xfId="62332" xr:uid="{00000000-0005-0000-0000-00009EF40000}"/>
    <cellStyle name="SAPBEXundefined 5 9" xfId="62333" xr:uid="{00000000-0005-0000-0000-00009FF40000}"/>
    <cellStyle name="SAPBEXundefined 5_Other Benefits Allocation %" xfId="62334" xr:uid="{00000000-0005-0000-0000-0000A0F40000}"/>
    <cellStyle name="SAPBEXundefined 6" xfId="62335" xr:uid="{00000000-0005-0000-0000-0000A1F40000}"/>
    <cellStyle name="SAPBEXundefined 6 2" xfId="62336" xr:uid="{00000000-0005-0000-0000-0000A2F40000}"/>
    <cellStyle name="SAPBEXundefined 6 2 2" xfId="62337" xr:uid="{00000000-0005-0000-0000-0000A3F40000}"/>
    <cellStyle name="SAPBEXundefined 6 3" xfId="62338" xr:uid="{00000000-0005-0000-0000-0000A4F40000}"/>
    <cellStyle name="SAPBEXundefined 6 3 2" xfId="62339" xr:uid="{00000000-0005-0000-0000-0000A5F40000}"/>
    <cellStyle name="SAPBEXundefined 6 4" xfId="62340" xr:uid="{00000000-0005-0000-0000-0000A6F40000}"/>
    <cellStyle name="SAPBEXundefined 6 4 2" xfId="62341" xr:uid="{00000000-0005-0000-0000-0000A7F40000}"/>
    <cellStyle name="SAPBEXundefined 6 5" xfId="62342" xr:uid="{00000000-0005-0000-0000-0000A8F40000}"/>
    <cellStyle name="SAPBEXundefined 6 5 2" xfId="62343" xr:uid="{00000000-0005-0000-0000-0000A9F40000}"/>
    <cellStyle name="SAPBEXundefined 6 6" xfId="62344" xr:uid="{00000000-0005-0000-0000-0000AAF40000}"/>
    <cellStyle name="SAPBEXundefined 6 6 2" xfId="62345" xr:uid="{00000000-0005-0000-0000-0000ABF40000}"/>
    <cellStyle name="SAPBEXundefined 6 7" xfId="62346" xr:uid="{00000000-0005-0000-0000-0000ACF40000}"/>
    <cellStyle name="SAPBEXundefined 6_Other Benefits Allocation %" xfId="62347" xr:uid="{00000000-0005-0000-0000-0000ADF40000}"/>
    <cellStyle name="SAPBEXundefined 7" xfId="62348" xr:uid="{00000000-0005-0000-0000-0000AEF40000}"/>
    <cellStyle name="SAPBEXundefined 7 2" xfId="62349" xr:uid="{00000000-0005-0000-0000-0000AFF40000}"/>
    <cellStyle name="SAPBEXundefined 7 3" xfId="62350" xr:uid="{00000000-0005-0000-0000-0000B0F40000}"/>
    <cellStyle name="SAPBEXundefined 7_Other Benefits Allocation %" xfId="62351" xr:uid="{00000000-0005-0000-0000-0000B1F40000}"/>
    <cellStyle name="SAPBEXundefined 8" xfId="62352" xr:uid="{00000000-0005-0000-0000-0000B2F40000}"/>
    <cellStyle name="SAPBEXundefined 8 2" xfId="62353" xr:uid="{00000000-0005-0000-0000-0000B3F40000}"/>
    <cellStyle name="SAPBEXundefined 8 3" xfId="62354" xr:uid="{00000000-0005-0000-0000-0000B4F40000}"/>
    <cellStyle name="SAPBEXundefined 8_Other Benefits Allocation %" xfId="62355" xr:uid="{00000000-0005-0000-0000-0000B5F40000}"/>
    <cellStyle name="SAPBEXundefined 9" xfId="62356" xr:uid="{00000000-0005-0000-0000-0000B6F40000}"/>
    <cellStyle name="SAPBEXundefined 9 2" xfId="62357" xr:uid="{00000000-0005-0000-0000-0000B7F40000}"/>
    <cellStyle name="SAPBEXundefined 9 3" xfId="62358" xr:uid="{00000000-0005-0000-0000-0000B8F40000}"/>
    <cellStyle name="SAPBEXundefined 9_Other Benefits Allocation %" xfId="62359" xr:uid="{00000000-0005-0000-0000-0000B9F40000}"/>
    <cellStyle name="SAPBEXundefined_2016-18 Budget Payroll" xfId="62360" xr:uid="{00000000-0005-0000-0000-0000BAF40000}"/>
    <cellStyle name="Section Heading-Large" xfId="62361" xr:uid="{00000000-0005-0000-0000-0000BBF40000}"/>
    <cellStyle name="Section Heading-Small" xfId="62362" xr:uid="{00000000-0005-0000-0000-0000BCF40000}"/>
    <cellStyle name="SEM-BPS-data" xfId="62363" xr:uid="{00000000-0005-0000-0000-0000BDF40000}"/>
    <cellStyle name="SEM-BPS-head" xfId="62364" xr:uid="{00000000-0005-0000-0000-0000BEF40000}"/>
    <cellStyle name="SEM-BPS-head 2" xfId="62365" xr:uid="{00000000-0005-0000-0000-0000BFF40000}"/>
    <cellStyle name="SEM-BPS-head 3" xfId="62366" xr:uid="{00000000-0005-0000-0000-0000C0F40000}"/>
    <cellStyle name="SEM-BPS-head_3) LTD 2014 FPL Exp Mid Yr" xfId="62367" xr:uid="{00000000-0005-0000-0000-0000C1F40000}"/>
    <cellStyle name="SEM-BPS-headdata" xfId="62368" xr:uid="{00000000-0005-0000-0000-0000C2F40000}"/>
    <cellStyle name="SEM-BPS-headdata 2" xfId="62369" xr:uid="{00000000-0005-0000-0000-0000C3F40000}"/>
    <cellStyle name="SEM-BPS-headdata 3" xfId="62370" xr:uid="{00000000-0005-0000-0000-0000C4F40000}"/>
    <cellStyle name="SEM-BPS-headdata_3) LTD 2014 FPL Exp Mid Yr" xfId="62371" xr:uid="{00000000-0005-0000-0000-0000C5F40000}"/>
    <cellStyle name="SEM-BPS-headkey" xfId="62372" xr:uid="{00000000-0005-0000-0000-0000C6F40000}"/>
    <cellStyle name="SEM-BPS-headkey 2" xfId="62373" xr:uid="{00000000-0005-0000-0000-0000C7F40000}"/>
    <cellStyle name="SEM-BPS-headkey 3" xfId="62374" xr:uid="{00000000-0005-0000-0000-0000C8F40000}"/>
    <cellStyle name="SEM-BPS-headkey_3) LTD 2014 FPL Exp Mid Yr" xfId="62375" xr:uid="{00000000-0005-0000-0000-0000C9F40000}"/>
    <cellStyle name="SEM-BPS-input-on" xfId="62376" xr:uid="{00000000-0005-0000-0000-0000CAF40000}"/>
    <cellStyle name="SEM-BPS-input-on 2" xfId="62377" xr:uid="{00000000-0005-0000-0000-0000CBF40000}"/>
    <cellStyle name="SEM-BPS-input-on_Other Benefits Allocation %" xfId="62378" xr:uid="{00000000-0005-0000-0000-0000CCF40000}"/>
    <cellStyle name="SEM-BPS-key" xfId="62379" xr:uid="{00000000-0005-0000-0000-0000CDF40000}"/>
    <cellStyle name="SEM-BPS-key 2" xfId="62380" xr:uid="{00000000-0005-0000-0000-0000CEF40000}"/>
    <cellStyle name="SEM-BPS-key_3) LTD 2014 FPL Exp Mid Yr" xfId="62381" xr:uid="{00000000-0005-0000-0000-0000CFF40000}"/>
    <cellStyle name="SEM-BPS-sub1" xfId="62382" xr:uid="{00000000-0005-0000-0000-0000D0F40000}"/>
    <cellStyle name="SEM-BPS-sub1 2" xfId="62383" xr:uid="{00000000-0005-0000-0000-0000D1F40000}"/>
    <cellStyle name="SEM-BPS-sub1_3) LTD 2014 FPL Exp Mid Yr" xfId="62384" xr:uid="{00000000-0005-0000-0000-0000D2F40000}"/>
    <cellStyle name="SEM-BPS-sub2" xfId="62385" xr:uid="{00000000-0005-0000-0000-0000D3F40000}"/>
    <cellStyle name="SEM-BPS-total" xfId="62386" xr:uid="{00000000-0005-0000-0000-0000D4F40000}"/>
    <cellStyle name="SEM-BPS-total 2" xfId="62387" xr:uid="{00000000-0005-0000-0000-0000D5F40000}"/>
    <cellStyle name="SEM-BPS-total_3) LTD 2014 FPL Exp Mid Yr" xfId="62388" xr:uid="{00000000-0005-0000-0000-0000D6F40000}"/>
    <cellStyle name="Shaded" xfId="62389" xr:uid="{00000000-0005-0000-0000-0000D7F40000}"/>
    <cellStyle name="Shaded 2" xfId="62390" xr:uid="{00000000-0005-0000-0000-0000D8F40000}"/>
    <cellStyle name="SHADEDSTORES" xfId="62391" xr:uid="{00000000-0005-0000-0000-0000D9F40000}"/>
    <cellStyle name="SHADEDSTORES 2" xfId="62392" xr:uid="{00000000-0005-0000-0000-0000DAF40000}"/>
    <cellStyle name="SHADEDSTORES 2 2" xfId="62393" xr:uid="{00000000-0005-0000-0000-0000DBF40000}"/>
    <cellStyle name="SHADEDSTORES 2 2 2" xfId="62394" xr:uid="{00000000-0005-0000-0000-0000DCF40000}"/>
    <cellStyle name="SHADEDSTORES 2 2 2 2" xfId="62395" xr:uid="{00000000-0005-0000-0000-0000DDF40000}"/>
    <cellStyle name="SHADEDSTORES 2 2 2 2 2" xfId="62396" xr:uid="{00000000-0005-0000-0000-0000DEF40000}"/>
    <cellStyle name="SHADEDSTORES 2 2 2 3" xfId="62397" xr:uid="{00000000-0005-0000-0000-0000DFF40000}"/>
    <cellStyle name="SHADEDSTORES 2 2 3" xfId="62398" xr:uid="{00000000-0005-0000-0000-0000E0F40000}"/>
    <cellStyle name="SHADEDSTORES 2 2 3 2" xfId="62399" xr:uid="{00000000-0005-0000-0000-0000E1F40000}"/>
    <cellStyle name="SHADEDSTORES 2 2 3 2 2" xfId="62400" xr:uid="{00000000-0005-0000-0000-0000E2F40000}"/>
    <cellStyle name="SHADEDSTORES 2 2 3 3" xfId="62401" xr:uid="{00000000-0005-0000-0000-0000E3F40000}"/>
    <cellStyle name="SHADEDSTORES 2 2 4" xfId="62402" xr:uid="{00000000-0005-0000-0000-0000E4F40000}"/>
    <cellStyle name="SHADEDSTORES 2 2 4 2" xfId="62403" xr:uid="{00000000-0005-0000-0000-0000E5F40000}"/>
    <cellStyle name="SHADEDSTORES 2 2 5" xfId="62404" xr:uid="{00000000-0005-0000-0000-0000E6F40000}"/>
    <cellStyle name="SHADEDSTORES 2 2 5 2" xfId="62405" xr:uid="{00000000-0005-0000-0000-0000E7F40000}"/>
    <cellStyle name="SHADEDSTORES 2 2 6" xfId="62406" xr:uid="{00000000-0005-0000-0000-0000E8F40000}"/>
    <cellStyle name="SHADEDSTORES 2 3" xfId="62407" xr:uid="{00000000-0005-0000-0000-0000E9F40000}"/>
    <cellStyle name="SHADEDSTORES 2 3 2" xfId="62408" xr:uid="{00000000-0005-0000-0000-0000EAF40000}"/>
    <cellStyle name="SHADEDSTORES 2 3 2 2" xfId="62409" xr:uid="{00000000-0005-0000-0000-0000EBF40000}"/>
    <cellStyle name="SHADEDSTORES 2 3 2 2 2" xfId="62410" xr:uid="{00000000-0005-0000-0000-0000ECF40000}"/>
    <cellStyle name="SHADEDSTORES 2 3 2 3" xfId="62411" xr:uid="{00000000-0005-0000-0000-0000EDF40000}"/>
    <cellStyle name="SHADEDSTORES 2 3 3" xfId="62412" xr:uid="{00000000-0005-0000-0000-0000EEF40000}"/>
    <cellStyle name="SHADEDSTORES 2 3 3 2" xfId="62413" xr:uid="{00000000-0005-0000-0000-0000EFF40000}"/>
    <cellStyle name="SHADEDSTORES 2 3 3 2 2" xfId="62414" xr:uid="{00000000-0005-0000-0000-0000F0F40000}"/>
    <cellStyle name="SHADEDSTORES 2 3 3 3" xfId="62415" xr:uid="{00000000-0005-0000-0000-0000F1F40000}"/>
    <cellStyle name="SHADEDSTORES 2 3 4" xfId="62416" xr:uid="{00000000-0005-0000-0000-0000F2F40000}"/>
    <cellStyle name="SHADEDSTORES 2 3 4 2" xfId="62417" xr:uid="{00000000-0005-0000-0000-0000F3F40000}"/>
    <cellStyle name="SHADEDSTORES 2 3 5" xfId="62418" xr:uid="{00000000-0005-0000-0000-0000F4F40000}"/>
    <cellStyle name="SHADEDSTORES 2 3 5 2" xfId="62419" xr:uid="{00000000-0005-0000-0000-0000F5F40000}"/>
    <cellStyle name="SHADEDSTORES 2 3 6" xfId="62420" xr:uid="{00000000-0005-0000-0000-0000F6F40000}"/>
    <cellStyle name="SHADEDSTORES 2 4" xfId="62421" xr:uid="{00000000-0005-0000-0000-0000F7F40000}"/>
    <cellStyle name="SHADEDSTORES 2 4 2" xfId="62422" xr:uid="{00000000-0005-0000-0000-0000F8F40000}"/>
    <cellStyle name="SHADEDSTORES 2 4 2 2" xfId="62423" xr:uid="{00000000-0005-0000-0000-0000F9F40000}"/>
    <cellStyle name="SHADEDSTORES 2 4 2 2 2" xfId="62424" xr:uid="{00000000-0005-0000-0000-0000FAF40000}"/>
    <cellStyle name="SHADEDSTORES 2 4 2 3" xfId="62425" xr:uid="{00000000-0005-0000-0000-0000FBF40000}"/>
    <cellStyle name="SHADEDSTORES 2 4 3" xfId="62426" xr:uid="{00000000-0005-0000-0000-0000FCF40000}"/>
    <cellStyle name="SHADEDSTORES 2 4 3 2" xfId="62427" xr:uid="{00000000-0005-0000-0000-0000FDF40000}"/>
    <cellStyle name="SHADEDSTORES 2 4 3 2 2" xfId="62428" xr:uid="{00000000-0005-0000-0000-0000FEF40000}"/>
    <cellStyle name="SHADEDSTORES 2 4 3 3" xfId="62429" xr:uid="{00000000-0005-0000-0000-0000FFF40000}"/>
    <cellStyle name="SHADEDSTORES 2 4 4" xfId="62430" xr:uid="{00000000-0005-0000-0000-000000F50000}"/>
    <cellStyle name="SHADEDSTORES 2 4 4 2" xfId="62431" xr:uid="{00000000-0005-0000-0000-000001F50000}"/>
    <cellStyle name="SHADEDSTORES 2 4 5" xfId="62432" xr:uid="{00000000-0005-0000-0000-000002F50000}"/>
    <cellStyle name="SHADEDSTORES 2 4 5 2" xfId="62433" xr:uid="{00000000-0005-0000-0000-000003F50000}"/>
    <cellStyle name="SHADEDSTORES 2 4 6" xfId="62434" xr:uid="{00000000-0005-0000-0000-000004F50000}"/>
    <cellStyle name="SHADEDSTORES 2 5" xfId="62435" xr:uid="{00000000-0005-0000-0000-000005F50000}"/>
    <cellStyle name="SHADEDSTORES 2 5 2" xfId="62436" xr:uid="{00000000-0005-0000-0000-000006F50000}"/>
    <cellStyle name="SHADEDSTORES 2 5 2 2" xfId="62437" xr:uid="{00000000-0005-0000-0000-000007F50000}"/>
    <cellStyle name="SHADEDSTORES 2 5 3" xfId="62438" xr:uid="{00000000-0005-0000-0000-000008F50000}"/>
    <cellStyle name="SHADEDSTORES 2 6" xfId="62439" xr:uid="{00000000-0005-0000-0000-000009F50000}"/>
    <cellStyle name="SHADEDSTORES 2_Other Benefits Allocation %" xfId="62440" xr:uid="{00000000-0005-0000-0000-00000AF50000}"/>
    <cellStyle name="SHADEDSTORES 3" xfId="62441" xr:uid="{00000000-0005-0000-0000-00000BF50000}"/>
    <cellStyle name="SHADEDSTORES 3 2" xfId="62442" xr:uid="{00000000-0005-0000-0000-00000CF50000}"/>
    <cellStyle name="SHADEDSTORES 3 2 2" xfId="62443" xr:uid="{00000000-0005-0000-0000-00000DF50000}"/>
    <cellStyle name="SHADEDSTORES 3 2 2 2" xfId="62444" xr:uid="{00000000-0005-0000-0000-00000EF50000}"/>
    <cellStyle name="SHADEDSTORES 3 2 2 2 2" xfId="62445" xr:uid="{00000000-0005-0000-0000-00000FF50000}"/>
    <cellStyle name="SHADEDSTORES 3 2 2 3" xfId="62446" xr:uid="{00000000-0005-0000-0000-000010F50000}"/>
    <cellStyle name="SHADEDSTORES 3 2 3" xfId="62447" xr:uid="{00000000-0005-0000-0000-000011F50000}"/>
    <cellStyle name="SHADEDSTORES 3 2 3 2" xfId="62448" xr:uid="{00000000-0005-0000-0000-000012F50000}"/>
    <cellStyle name="SHADEDSTORES 3 2 3 2 2" xfId="62449" xr:uid="{00000000-0005-0000-0000-000013F50000}"/>
    <cellStyle name="SHADEDSTORES 3 2 3 3" xfId="62450" xr:uid="{00000000-0005-0000-0000-000014F50000}"/>
    <cellStyle name="SHADEDSTORES 3 2 4" xfId="62451" xr:uid="{00000000-0005-0000-0000-000015F50000}"/>
    <cellStyle name="SHADEDSTORES 3 2 4 2" xfId="62452" xr:uid="{00000000-0005-0000-0000-000016F50000}"/>
    <cellStyle name="SHADEDSTORES 3 2 5" xfId="62453" xr:uid="{00000000-0005-0000-0000-000017F50000}"/>
    <cellStyle name="SHADEDSTORES 3 2 5 2" xfId="62454" xr:uid="{00000000-0005-0000-0000-000018F50000}"/>
    <cellStyle name="SHADEDSTORES 3 2 6" xfId="62455" xr:uid="{00000000-0005-0000-0000-000019F50000}"/>
    <cellStyle name="SHADEDSTORES 3 3" xfId="62456" xr:uid="{00000000-0005-0000-0000-00001AF50000}"/>
    <cellStyle name="SHADEDSTORES 3 3 2" xfId="62457" xr:uid="{00000000-0005-0000-0000-00001BF50000}"/>
    <cellStyle name="SHADEDSTORES 3 3 2 2" xfId="62458" xr:uid="{00000000-0005-0000-0000-00001CF50000}"/>
    <cellStyle name="SHADEDSTORES 3 3 2 2 2" xfId="62459" xr:uid="{00000000-0005-0000-0000-00001DF50000}"/>
    <cellStyle name="SHADEDSTORES 3 3 2 3" xfId="62460" xr:uid="{00000000-0005-0000-0000-00001EF50000}"/>
    <cellStyle name="SHADEDSTORES 3 3 3" xfId="62461" xr:uid="{00000000-0005-0000-0000-00001FF50000}"/>
    <cellStyle name="SHADEDSTORES 3 3 3 2" xfId="62462" xr:uid="{00000000-0005-0000-0000-000020F50000}"/>
    <cellStyle name="SHADEDSTORES 3 3 3 2 2" xfId="62463" xr:uid="{00000000-0005-0000-0000-000021F50000}"/>
    <cellStyle name="SHADEDSTORES 3 3 3 3" xfId="62464" xr:uid="{00000000-0005-0000-0000-000022F50000}"/>
    <cellStyle name="SHADEDSTORES 3 3 4" xfId="62465" xr:uid="{00000000-0005-0000-0000-000023F50000}"/>
    <cellStyle name="SHADEDSTORES 3 3 4 2" xfId="62466" xr:uid="{00000000-0005-0000-0000-000024F50000}"/>
    <cellStyle name="SHADEDSTORES 3 3 5" xfId="62467" xr:uid="{00000000-0005-0000-0000-000025F50000}"/>
    <cellStyle name="SHADEDSTORES 3 3 5 2" xfId="62468" xr:uid="{00000000-0005-0000-0000-000026F50000}"/>
    <cellStyle name="SHADEDSTORES 3 3 6" xfId="62469" xr:uid="{00000000-0005-0000-0000-000027F50000}"/>
    <cellStyle name="SHADEDSTORES 3 4" xfId="62470" xr:uid="{00000000-0005-0000-0000-000028F50000}"/>
    <cellStyle name="SHADEDSTORES 3 4 2" xfId="62471" xr:uid="{00000000-0005-0000-0000-000029F50000}"/>
    <cellStyle name="SHADEDSTORES 3 4 2 2" xfId="62472" xr:uid="{00000000-0005-0000-0000-00002AF50000}"/>
    <cellStyle name="SHADEDSTORES 3 4 3" xfId="62473" xr:uid="{00000000-0005-0000-0000-00002BF50000}"/>
    <cellStyle name="SHADEDSTORES 3 5" xfId="62474" xr:uid="{00000000-0005-0000-0000-00002CF50000}"/>
    <cellStyle name="SHADEDSTORES 3 5 2" xfId="62475" xr:uid="{00000000-0005-0000-0000-00002DF50000}"/>
    <cellStyle name="SHADEDSTORES 3 5 2 2" xfId="62476" xr:uid="{00000000-0005-0000-0000-00002EF50000}"/>
    <cellStyle name="SHADEDSTORES 3 5 3" xfId="62477" xr:uid="{00000000-0005-0000-0000-00002FF50000}"/>
    <cellStyle name="SHADEDSTORES 3 6" xfId="62478" xr:uid="{00000000-0005-0000-0000-000030F50000}"/>
    <cellStyle name="SHADEDSTORES 3 6 2" xfId="62479" xr:uid="{00000000-0005-0000-0000-000031F50000}"/>
    <cellStyle name="SHADEDSTORES 3 7" xfId="62480" xr:uid="{00000000-0005-0000-0000-000032F50000}"/>
    <cellStyle name="SHADEDSTORES 3 7 2" xfId="62481" xr:uid="{00000000-0005-0000-0000-000033F50000}"/>
    <cellStyle name="SHADEDSTORES 3 8" xfId="62482" xr:uid="{00000000-0005-0000-0000-000034F50000}"/>
    <cellStyle name="SHADEDSTORES 3_Other Benefits Allocation %" xfId="62483" xr:uid="{00000000-0005-0000-0000-000035F50000}"/>
    <cellStyle name="SHADEDSTORES 4" xfId="62484" xr:uid="{00000000-0005-0000-0000-000036F50000}"/>
    <cellStyle name="SHADEDSTORES 4 2" xfId="62485" xr:uid="{00000000-0005-0000-0000-000037F50000}"/>
    <cellStyle name="SHADEDSTORES 4 2 2" xfId="62486" xr:uid="{00000000-0005-0000-0000-000038F50000}"/>
    <cellStyle name="SHADEDSTORES 4 3" xfId="62487" xr:uid="{00000000-0005-0000-0000-000039F50000}"/>
    <cellStyle name="SHADEDSTORES 5" xfId="62488" xr:uid="{00000000-0005-0000-0000-00003AF50000}"/>
    <cellStyle name="SHADEDSTORES_401K Summary" xfId="62489" xr:uid="{00000000-0005-0000-0000-00003BF50000}"/>
    <cellStyle name="Shading" xfId="62490" xr:uid="{00000000-0005-0000-0000-00003CF50000}"/>
    <cellStyle name="Share Price_inputs" xfId="62491" xr:uid="{00000000-0005-0000-0000-00003DF50000}"/>
    <cellStyle name="Sheet Title" xfId="110" xr:uid="{00000000-0005-0000-0000-00003EF50000}"/>
    <cellStyle name="ShOut" xfId="62492" xr:uid="{00000000-0005-0000-0000-00003FF50000}"/>
    <cellStyle name="ShOut 2" xfId="62493" xr:uid="{00000000-0005-0000-0000-000040F50000}"/>
    <cellStyle name="ShOut_March_LTD_Premium" xfId="62494" xr:uid="{00000000-0005-0000-0000-000041F50000}"/>
    <cellStyle name="SMALL HEADINGS" xfId="62495" xr:uid="{00000000-0005-0000-0000-000042F50000}"/>
    <cellStyle name="SPECIAL1" xfId="62496" xr:uid="{00000000-0005-0000-0000-000043F50000}"/>
    <cellStyle name="SPECIAL1 2" xfId="62497" xr:uid="{00000000-0005-0000-0000-000044F50000}"/>
    <cellStyle name="SPECIAL1$ZP$" xfId="62498" xr:uid="{00000000-0005-0000-0000-000045F50000}"/>
    <cellStyle name="SPECIAL1$ZP$ 2" xfId="62499" xr:uid="{00000000-0005-0000-0000-000046F50000}"/>
    <cellStyle name="SPECIAL1$ZP$_OM vs Plan" xfId="62500" xr:uid="{00000000-0005-0000-0000-000047F50000}"/>
    <cellStyle name="SPECIAL1_Headcount" xfId="62501" xr:uid="{00000000-0005-0000-0000-000048F50000}"/>
    <cellStyle name="SPECIAL2" xfId="62502" xr:uid="{00000000-0005-0000-0000-000049F50000}"/>
    <cellStyle name="SPECIAL2$ZP$" xfId="62503" xr:uid="{00000000-0005-0000-0000-00004AF50000}"/>
    <cellStyle name="SPECIAL2$ZP$ 2" xfId="62504" xr:uid="{00000000-0005-0000-0000-00004BF50000}"/>
    <cellStyle name="SPECIAL2$ZP$_OM vs Plan" xfId="62505" xr:uid="{00000000-0005-0000-0000-00004CF50000}"/>
    <cellStyle name="SPECIAL2_Other Benefits Allocation %" xfId="62506" xr:uid="{00000000-0005-0000-0000-00004DF50000}"/>
    <cellStyle name="SPECIAL3" xfId="62507" xr:uid="{00000000-0005-0000-0000-00004EF50000}"/>
    <cellStyle name="SPECIAL3$ZP$" xfId="62508" xr:uid="{00000000-0005-0000-0000-00004FF50000}"/>
    <cellStyle name="SPECIAL3$ZP$ 2" xfId="62509" xr:uid="{00000000-0005-0000-0000-000050F50000}"/>
    <cellStyle name="SPECIAL3$ZP$_OM vs Plan" xfId="62510" xr:uid="{00000000-0005-0000-0000-000051F50000}"/>
    <cellStyle name="SPECIAL3_Other Benefits Allocation %" xfId="62511" xr:uid="{00000000-0005-0000-0000-000052F50000}"/>
    <cellStyle name="SPECIAL4" xfId="62512" xr:uid="{00000000-0005-0000-0000-000053F50000}"/>
    <cellStyle name="SPECIAL4$ZP$" xfId="62513" xr:uid="{00000000-0005-0000-0000-000054F50000}"/>
    <cellStyle name="SPECIAL4$ZP$ 2" xfId="62514" xr:uid="{00000000-0005-0000-0000-000055F50000}"/>
    <cellStyle name="SPECIAL4$ZP$_OM vs Plan" xfId="62515" xr:uid="{00000000-0005-0000-0000-000056F50000}"/>
    <cellStyle name="SPECIAL4_Other Benefits Allocation %" xfId="62516" xr:uid="{00000000-0005-0000-0000-000057F50000}"/>
    <cellStyle name="specstores" xfId="62517" xr:uid="{00000000-0005-0000-0000-000058F50000}"/>
    <cellStyle name="Standaard_laroux" xfId="62518" xr:uid="{00000000-0005-0000-0000-000059F50000}"/>
    <cellStyle name="Standard_Anpassen der Amortisation" xfId="62519" xr:uid="{00000000-0005-0000-0000-00005AF50000}"/>
    <cellStyle name="STYL1 - Style1" xfId="62520" xr:uid="{00000000-0005-0000-0000-00005BF50000}"/>
    <cellStyle name="STYL1 - Style1 2" xfId="62521" xr:uid="{00000000-0005-0000-0000-00005CF50000}"/>
    <cellStyle name="STYL1 - Style1_March_LTD_Premium" xfId="62522" xr:uid="{00000000-0005-0000-0000-00005DF50000}"/>
    <cellStyle name="Style 1" xfId="111" xr:uid="{00000000-0005-0000-0000-00005EF50000}"/>
    <cellStyle name="Style 1 2" xfId="62523" xr:uid="{00000000-0005-0000-0000-00005FF50000}"/>
    <cellStyle name="Style 1_March_LTD_Premium" xfId="62524" xr:uid="{00000000-0005-0000-0000-000060F50000}"/>
    <cellStyle name="Style 10" xfId="62525" xr:uid="{00000000-0005-0000-0000-000061F50000}"/>
    <cellStyle name="Style 10 2" xfId="62526" xr:uid="{00000000-0005-0000-0000-000062F50000}"/>
    <cellStyle name="Style 11" xfId="62527" xr:uid="{00000000-0005-0000-0000-000063F50000}"/>
    <cellStyle name="Style 11 2" xfId="62528" xr:uid="{00000000-0005-0000-0000-000064F50000}"/>
    <cellStyle name="Style 12" xfId="62529" xr:uid="{00000000-0005-0000-0000-000065F50000}"/>
    <cellStyle name="Style 12 2" xfId="62530" xr:uid="{00000000-0005-0000-0000-000066F50000}"/>
    <cellStyle name="Style 13" xfId="62531" xr:uid="{00000000-0005-0000-0000-000067F50000}"/>
    <cellStyle name="Style 13 2" xfId="62532" xr:uid="{00000000-0005-0000-0000-000068F50000}"/>
    <cellStyle name="Style 13_March_LTD_Premium" xfId="62533" xr:uid="{00000000-0005-0000-0000-000069F50000}"/>
    <cellStyle name="Style 14" xfId="62534" xr:uid="{00000000-0005-0000-0000-00006AF50000}"/>
    <cellStyle name="Style 14 2" xfId="62535" xr:uid="{00000000-0005-0000-0000-00006BF50000}"/>
    <cellStyle name="Style 15" xfId="62536" xr:uid="{00000000-0005-0000-0000-00006CF50000}"/>
    <cellStyle name="Style 15 2" xfId="62537" xr:uid="{00000000-0005-0000-0000-00006DF50000}"/>
    <cellStyle name="Style 15_March_LTD_Premium" xfId="62538" xr:uid="{00000000-0005-0000-0000-00006EF50000}"/>
    <cellStyle name="Style 16" xfId="62539" xr:uid="{00000000-0005-0000-0000-00006FF50000}"/>
    <cellStyle name="Style 16 2" xfId="62540" xr:uid="{00000000-0005-0000-0000-000070F50000}"/>
    <cellStyle name="Style 16_March_LTD_Premium" xfId="62541" xr:uid="{00000000-0005-0000-0000-000071F50000}"/>
    <cellStyle name="Style 17" xfId="62542" xr:uid="{00000000-0005-0000-0000-000072F50000}"/>
    <cellStyle name="Style 17 2" xfId="62543" xr:uid="{00000000-0005-0000-0000-000073F50000}"/>
    <cellStyle name="Style 17_March_LTD_Premium" xfId="62544" xr:uid="{00000000-0005-0000-0000-000074F50000}"/>
    <cellStyle name="Style 18" xfId="62545" xr:uid="{00000000-0005-0000-0000-000075F50000}"/>
    <cellStyle name="Style 18 2" xfId="62546" xr:uid="{00000000-0005-0000-0000-000076F50000}"/>
    <cellStyle name="Style 18_March_LTD_Premium" xfId="62547" xr:uid="{00000000-0005-0000-0000-000077F50000}"/>
    <cellStyle name="Style 19" xfId="62548" xr:uid="{00000000-0005-0000-0000-000078F50000}"/>
    <cellStyle name="Style 19 2" xfId="62549" xr:uid="{00000000-0005-0000-0000-000079F50000}"/>
    <cellStyle name="Style 2" xfId="62550" xr:uid="{00000000-0005-0000-0000-00007AF50000}"/>
    <cellStyle name="Style 2 2" xfId="62551" xr:uid="{00000000-0005-0000-0000-00007BF50000}"/>
    <cellStyle name="Style 20" xfId="62552" xr:uid="{00000000-0005-0000-0000-00007CF50000}"/>
    <cellStyle name="Style 20 2" xfId="62553" xr:uid="{00000000-0005-0000-0000-00007DF50000}"/>
    <cellStyle name="Style 21" xfId="62554" xr:uid="{00000000-0005-0000-0000-00007EF50000}"/>
    <cellStyle name="Style 22" xfId="62555" xr:uid="{00000000-0005-0000-0000-00007FF50000}"/>
    <cellStyle name="Style 23" xfId="62556" xr:uid="{00000000-0005-0000-0000-000080F50000}"/>
    <cellStyle name="Style 23 2" xfId="62557" xr:uid="{00000000-0005-0000-0000-000081F50000}"/>
    <cellStyle name="Style 23_March_LTD_Premium" xfId="62558" xr:uid="{00000000-0005-0000-0000-000082F50000}"/>
    <cellStyle name="Style 24" xfId="62559" xr:uid="{00000000-0005-0000-0000-000083F50000}"/>
    <cellStyle name="Style 24 2" xfId="62560" xr:uid="{00000000-0005-0000-0000-000084F50000}"/>
    <cellStyle name="Style 25" xfId="62561" xr:uid="{00000000-0005-0000-0000-000085F50000}"/>
    <cellStyle name="Style 25 2" xfId="62562" xr:uid="{00000000-0005-0000-0000-000086F50000}"/>
    <cellStyle name="Style 26" xfId="62563" xr:uid="{00000000-0005-0000-0000-000087F50000}"/>
    <cellStyle name="Style 26 2" xfId="62564" xr:uid="{00000000-0005-0000-0000-000088F50000}"/>
    <cellStyle name="Style 27" xfId="62565" xr:uid="{00000000-0005-0000-0000-000089F50000}"/>
    <cellStyle name="Style 27 2" xfId="62566" xr:uid="{00000000-0005-0000-0000-00008AF50000}"/>
    <cellStyle name="Style 28" xfId="62567" xr:uid="{00000000-0005-0000-0000-00008BF50000}"/>
    <cellStyle name="Style 28 2" xfId="62568" xr:uid="{00000000-0005-0000-0000-00008CF50000}"/>
    <cellStyle name="Style 28_March_LTD_Premium" xfId="62569" xr:uid="{00000000-0005-0000-0000-00008DF50000}"/>
    <cellStyle name="Style 29" xfId="62570" xr:uid="{00000000-0005-0000-0000-00008EF50000}"/>
    <cellStyle name="Style 29 2" xfId="62571" xr:uid="{00000000-0005-0000-0000-00008FF50000}"/>
    <cellStyle name="Style 29_March_LTD_Premium" xfId="62572" xr:uid="{00000000-0005-0000-0000-000090F50000}"/>
    <cellStyle name="Style 3" xfId="62573" xr:uid="{00000000-0005-0000-0000-000091F50000}"/>
    <cellStyle name="Style 3 2" xfId="62574" xr:uid="{00000000-0005-0000-0000-000092F50000}"/>
    <cellStyle name="Style 30" xfId="62575" xr:uid="{00000000-0005-0000-0000-000093F50000}"/>
    <cellStyle name="Style 30 2" xfId="62576" xr:uid="{00000000-0005-0000-0000-000094F50000}"/>
    <cellStyle name="Style 30_March_LTD_Premium" xfId="62577" xr:uid="{00000000-0005-0000-0000-000095F50000}"/>
    <cellStyle name="Style 31" xfId="62578" xr:uid="{00000000-0005-0000-0000-000096F50000}"/>
    <cellStyle name="Style 31 2" xfId="62579" xr:uid="{00000000-0005-0000-0000-000097F50000}"/>
    <cellStyle name="Style 32" xfId="62580" xr:uid="{00000000-0005-0000-0000-000098F50000}"/>
    <cellStyle name="Style 32 2" xfId="62581" xr:uid="{00000000-0005-0000-0000-000099F50000}"/>
    <cellStyle name="Style 33" xfId="62582" xr:uid="{00000000-0005-0000-0000-00009AF50000}"/>
    <cellStyle name="Style 33 2" xfId="62583" xr:uid="{00000000-0005-0000-0000-00009BF50000}"/>
    <cellStyle name="Style 34" xfId="62584" xr:uid="{00000000-0005-0000-0000-00009CF50000}"/>
    <cellStyle name="Style 34 2" xfId="62585" xr:uid="{00000000-0005-0000-0000-00009DF50000}"/>
    <cellStyle name="Style 4" xfId="62586" xr:uid="{00000000-0005-0000-0000-00009EF50000}"/>
    <cellStyle name="Style 4 2" xfId="62587" xr:uid="{00000000-0005-0000-0000-00009FF50000}"/>
    <cellStyle name="Style 4_March_LTD_Premium" xfId="62588" xr:uid="{00000000-0005-0000-0000-0000A0F50000}"/>
    <cellStyle name="Style 5" xfId="62589" xr:uid="{00000000-0005-0000-0000-0000A1F50000}"/>
    <cellStyle name="Style 5 2" xfId="62590" xr:uid="{00000000-0005-0000-0000-0000A2F50000}"/>
    <cellStyle name="Style 5_March_LTD_Premium" xfId="62591" xr:uid="{00000000-0005-0000-0000-0000A3F50000}"/>
    <cellStyle name="Style 6" xfId="62592" xr:uid="{00000000-0005-0000-0000-0000A4F50000}"/>
    <cellStyle name="Style 6 2" xfId="62593" xr:uid="{00000000-0005-0000-0000-0000A5F50000}"/>
    <cellStyle name="Style 69" xfId="62594" xr:uid="{00000000-0005-0000-0000-0000A6F50000}"/>
    <cellStyle name="Style 7" xfId="62595" xr:uid="{00000000-0005-0000-0000-0000A7F50000}"/>
    <cellStyle name="Style 7 2" xfId="62596" xr:uid="{00000000-0005-0000-0000-0000A8F50000}"/>
    <cellStyle name="Style 7_March_LTD_Premium" xfId="62597" xr:uid="{00000000-0005-0000-0000-0000A9F50000}"/>
    <cellStyle name="Style 8" xfId="62598" xr:uid="{00000000-0005-0000-0000-0000AAF50000}"/>
    <cellStyle name="Style 8 2" xfId="62599" xr:uid="{00000000-0005-0000-0000-0000ABF50000}"/>
    <cellStyle name="Style 9" xfId="62600" xr:uid="{00000000-0005-0000-0000-0000ACF50000}"/>
    <cellStyle name="Style 9 2" xfId="62601" xr:uid="{00000000-0005-0000-0000-0000ADF50000}"/>
    <cellStyle name="Style 9_March_LTD_Premium" xfId="62602" xr:uid="{00000000-0005-0000-0000-0000AEF50000}"/>
    <cellStyle name="STYLE1" xfId="62603" xr:uid="{00000000-0005-0000-0000-0000AFF50000}"/>
    <cellStyle name="STYLE1 2" xfId="62604" xr:uid="{00000000-0005-0000-0000-0000B0F50000}"/>
    <cellStyle name="STYLE1_March_LTD_Premium" xfId="62605" xr:uid="{00000000-0005-0000-0000-0000B1F50000}"/>
    <cellStyle name="STYLE2" xfId="62606" xr:uid="{00000000-0005-0000-0000-0000B2F50000}"/>
    <cellStyle name="STYLE3" xfId="62607" xr:uid="{00000000-0005-0000-0000-0000B3F50000}"/>
    <cellStyle name="SUB HEADING" xfId="62608" xr:uid="{00000000-0005-0000-0000-0000B4F50000}"/>
    <cellStyle name="SubHeader" xfId="62609" xr:uid="{00000000-0005-0000-0000-0000B5F50000}"/>
    <cellStyle name="SubHeader 2" xfId="62610" xr:uid="{00000000-0005-0000-0000-0000B6F50000}"/>
    <cellStyle name="SubHeader 3" xfId="62611" xr:uid="{00000000-0005-0000-0000-0000B7F50000}"/>
    <cellStyle name="SubHeader 4" xfId="62612" xr:uid="{00000000-0005-0000-0000-0000B8F50000}"/>
    <cellStyle name="SubHeader 5" xfId="62613" xr:uid="{00000000-0005-0000-0000-0000B9F50000}"/>
    <cellStyle name="Subtotal" xfId="112" xr:uid="{00000000-0005-0000-0000-0000BAF50000}"/>
    <cellStyle name="Subtotal 10" xfId="62614" xr:uid="{00000000-0005-0000-0000-0000BBF50000}"/>
    <cellStyle name="Subtotal 10 2" xfId="62615" xr:uid="{00000000-0005-0000-0000-0000BCF50000}"/>
    <cellStyle name="Subtotal 10 2 2" xfId="62616" xr:uid="{00000000-0005-0000-0000-0000BDF50000}"/>
    <cellStyle name="Subtotal 10 3" xfId="62617" xr:uid="{00000000-0005-0000-0000-0000BEF50000}"/>
    <cellStyle name="Subtotal 11" xfId="62618" xr:uid="{00000000-0005-0000-0000-0000BFF50000}"/>
    <cellStyle name="Subtotal 11 2" xfId="62619" xr:uid="{00000000-0005-0000-0000-0000C0F50000}"/>
    <cellStyle name="Subtotal 2" xfId="62620" xr:uid="{00000000-0005-0000-0000-0000C1F50000}"/>
    <cellStyle name="Subtotal 2 2" xfId="62621" xr:uid="{00000000-0005-0000-0000-0000C2F50000}"/>
    <cellStyle name="Subtotal 2 2 2" xfId="62622" xr:uid="{00000000-0005-0000-0000-0000C3F50000}"/>
    <cellStyle name="Subtotal 2 2 3" xfId="62623" xr:uid="{00000000-0005-0000-0000-0000C4F50000}"/>
    <cellStyle name="Subtotal 2 2_Other Benefits Allocation %" xfId="62624" xr:uid="{00000000-0005-0000-0000-0000C5F50000}"/>
    <cellStyle name="Subtotal 2 3" xfId="62625" xr:uid="{00000000-0005-0000-0000-0000C6F50000}"/>
    <cellStyle name="Subtotal 2 3 2" xfId="62626" xr:uid="{00000000-0005-0000-0000-0000C7F50000}"/>
    <cellStyle name="Subtotal 2 3 3" xfId="62627" xr:uid="{00000000-0005-0000-0000-0000C8F50000}"/>
    <cellStyle name="Subtotal 2 3_Other Benefits Allocation %" xfId="62628" xr:uid="{00000000-0005-0000-0000-0000C9F50000}"/>
    <cellStyle name="Subtotal 2 4" xfId="62629" xr:uid="{00000000-0005-0000-0000-0000CAF50000}"/>
    <cellStyle name="Subtotal 2 5" xfId="62630" xr:uid="{00000000-0005-0000-0000-0000CBF50000}"/>
    <cellStyle name="Subtotal 2 5 2" xfId="62631" xr:uid="{00000000-0005-0000-0000-0000CCF50000}"/>
    <cellStyle name="Subtotal 2 5 2 2" xfId="62632" xr:uid="{00000000-0005-0000-0000-0000CDF50000}"/>
    <cellStyle name="Subtotal 2 5 2 2 2" xfId="62633" xr:uid="{00000000-0005-0000-0000-0000CEF50000}"/>
    <cellStyle name="Subtotal 2 5 2 3" xfId="62634" xr:uid="{00000000-0005-0000-0000-0000CFF50000}"/>
    <cellStyle name="Subtotal 2 5 3" xfId="62635" xr:uid="{00000000-0005-0000-0000-0000D0F50000}"/>
    <cellStyle name="Subtotal 2 5 3 2" xfId="62636" xr:uid="{00000000-0005-0000-0000-0000D1F50000}"/>
    <cellStyle name="Subtotal 2 5 3 2 2" xfId="62637" xr:uid="{00000000-0005-0000-0000-0000D2F50000}"/>
    <cellStyle name="Subtotal 2 5 3 3" xfId="62638" xr:uid="{00000000-0005-0000-0000-0000D3F50000}"/>
    <cellStyle name="Subtotal 2 5 4" xfId="62639" xr:uid="{00000000-0005-0000-0000-0000D4F50000}"/>
    <cellStyle name="Subtotal 2 5 4 2" xfId="62640" xr:uid="{00000000-0005-0000-0000-0000D5F50000}"/>
    <cellStyle name="Subtotal 2 5 5" xfId="62641" xr:uid="{00000000-0005-0000-0000-0000D6F50000}"/>
    <cellStyle name="Subtotal 2 5 5 2" xfId="62642" xr:uid="{00000000-0005-0000-0000-0000D7F50000}"/>
    <cellStyle name="Subtotal 2 5 6" xfId="62643" xr:uid="{00000000-0005-0000-0000-0000D8F50000}"/>
    <cellStyle name="Subtotal 2 6" xfId="62644" xr:uid="{00000000-0005-0000-0000-0000D9F50000}"/>
    <cellStyle name="Subtotal 2 6 2" xfId="62645" xr:uid="{00000000-0005-0000-0000-0000DAF50000}"/>
    <cellStyle name="Subtotal 2 6 3" xfId="62646" xr:uid="{00000000-0005-0000-0000-0000DBF50000}"/>
    <cellStyle name="Subtotal 2 7" xfId="62647" xr:uid="{00000000-0005-0000-0000-0000DCF50000}"/>
    <cellStyle name="Subtotal 2 7 2" xfId="62648" xr:uid="{00000000-0005-0000-0000-0000DDF50000}"/>
    <cellStyle name="Subtotal 2 7 2 2" xfId="62649" xr:uid="{00000000-0005-0000-0000-0000DEF50000}"/>
    <cellStyle name="Subtotal 2 7 3" xfId="62650" xr:uid="{00000000-0005-0000-0000-0000DFF50000}"/>
    <cellStyle name="Subtotal 2_Other Benefits Allocation %" xfId="62651" xr:uid="{00000000-0005-0000-0000-0000E0F50000}"/>
    <cellStyle name="Subtotal 3" xfId="62652" xr:uid="{00000000-0005-0000-0000-0000E1F50000}"/>
    <cellStyle name="Subtotal 3 2" xfId="62653" xr:uid="{00000000-0005-0000-0000-0000E2F50000}"/>
    <cellStyle name="Subtotal 3 3" xfId="62654" xr:uid="{00000000-0005-0000-0000-0000E3F50000}"/>
    <cellStyle name="Subtotal 3_Other Benefits Allocation %" xfId="62655" xr:uid="{00000000-0005-0000-0000-0000E4F50000}"/>
    <cellStyle name="Subtotal 4" xfId="62656" xr:uid="{00000000-0005-0000-0000-0000E5F50000}"/>
    <cellStyle name="Subtotal 4 2" xfId="62657" xr:uid="{00000000-0005-0000-0000-0000E6F50000}"/>
    <cellStyle name="Subtotal 4 2 2" xfId="62658" xr:uid="{00000000-0005-0000-0000-0000E7F50000}"/>
    <cellStyle name="Subtotal 4 3" xfId="62659" xr:uid="{00000000-0005-0000-0000-0000E8F50000}"/>
    <cellStyle name="Subtotal 5" xfId="62660" xr:uid="{00000000-0005-0000-0000-0000E9F50000}"/>
    <cellStyle name="Subtotal 5 2" xfId="62661" xr:uid="{00000000-0005-0000-0000-0000EAF50000}"/>
    <cellStyle name="Subtotal 5 2 2" xfId="62662" xr:uid="{00000000-0005-0000-0000-0000EBF50000}"/>
    <cellStyle name="Subtotal 5 3" xfId="62663" xr:uid="{00000000-0005-0000-0000-0000ECF50000}"/>
    <cellStyle name="Subtotal 6" xfId="62664" xr:uid="{00000000-0005-0000-0000-0000EDF50000}"/>
    <cellStyle name="Subtotal 6 2" xfId="62665" xr:uid="{00000000-0005-0000-0000-0000EEF50000}"/>
    <cellStyle name="Subtotal 6 2 2" xfId="62666" xr:uid="{00000000-0005-0000-0000-0000EFF50000}"/>
    <cellStyle name="Subtotal 6 3" xfId="62667" xr:uid="{00000000-0005-0000-0000-0000F0F50000}"/>
    <cellStyle name="Subtotal 7" xfId="62668" xr:uid="{00000000-0005-0000-0000-0000F1F50000}"/>
    <cellStyle name="Subtotal 7 2" xfId="62669" xr:uid="{00000000-0005-0000-0000-0000F2F50000}"/>
    <cellStyle name="Subtotal 7 2 2" xfId="62670" xr:uid="{00000000-0005-0000-0000-0000F3F50000}"/>
    <cellStyle name="Subtotal 7 3" xfId="62671" xr:uid="{00000000-0005-0000-0000-0000F4F50000}"/>
    <cellStyle name="Subtotal 8" xfId="62672" xr:uid="{00000000-0005-0000-0000-0000F5F50000}"/>
    <cellStyle name="Subtotal 8 2" xfId="62673" xr:uid="{00000000-0005-0000-0000-0000F6F50000}"/>
    <cellStyle name="Subtotal 8 2 2" xfId="62674" xr:uid="{00000000-0005-0000-0000-0000F7F50000}"/>
    <cellStyle name="Subtotal 8 3" xfId="62675" xr:uid="{00000000-0005-0000-0000-0000F8F50000}"/>
    <cellStyle name="Subtotal 9" xfId="62676" xr:uid="{00000000-0005-0000-0000-0000F9F50000}"/>
    <cellStyle name="Subtotal 9 2" xfId="62677" xr:uid="{00000000-0005-0000-0000-0000FAF50000}"/>
    <cellStyle name="Subtotal 9 2 2" xfId="62678" xr:uid="{00000000-0005-0000-0000-0000FBF50000}"/>
    <cellStyle name="Subtotal 9 3" xfId="62679" xr:uid="{00000000-0005-0000-0000-0000FCF50000}"/>
    <cellStyle name="Subtotal_3) LTD 2014 FPL Exp Mid Yr" xfId="62680" xr:uid="{00000000-0005-0000-0000-0000FDF50000}"/>
    <cellStyle name="SubTotalNumber" xfId="62681" xr:uid="{00000000-0005-0000-0000-0000FEF50000}"/>
    <cellStyle name="SubTotalNumber 10" xfId="62682" xr:uid="{00000000-0005-0000-0000-0000FFF50000}"/>
    <cellStyle name="SubTotalNumber 10 2" xfId="62683" xr:uid="{00000000-0005-0000-0000-000000F60000}"/>
    <cellStyle name="SubTotalNumber 10 2 2" xfId="62684" xr:uid="{00000000-0005-0000-0000-000001F60000}"/>
    <cellStyle name="SubTotalNumber 10 3" xfId="62685" xr:uid="{00000000-0005-0000-0000-000002F60000}"/>
    <cellStyle name="SubTotalNumber 10 3 2" xfId="62686" xr:uid="{00000000-0005-0000-0000-000003F60000}"/>
    <cellStyle name="SubTotalNumber 10 4" xfId="62687" xr:uid="{00000000-0005-0000-0000-000004F60000}"/>
    <cellStyle name="SubTotalNumber 10 4 2" xfId="62688" xr:uid="{00000000-0005-0000-0000-000005F60000}"/>
    <cellStyle name="SubTotalNumber 10 5" xfId="62689" xr:uid="{00000000-0005-0000-0000-000006F60000}"/>
    <cellStyle name="SubTotalNumber 10 5 2" xfId="62690" xr:uid="{00000000-0005-0000-0000-000007F60000}"/>
    <cellStyle name="SubTotalNumber 10 6" xfId="62691" xr:uid="{00000000-0005-0000-0000-000008F60000}"/>
    <cellStyle name="SubTotalNumber 10 6 2" xfId="62692" xr:uid="{00000000-0005-0000-0000-000009F60000}"/>
    <cellStyle name="SubTotalNumber 10 7" xfId="62693" xr:uid="{00000000-0005-0000-0000-00000AF60000}"/>
    <cellStyle name="SubTotalNumber 11" xfId="62694" xr:uid="{00000000-0005-0000-0000-00000BF60000}"/>
    <cellStyle name="SubTotalNumber 11 2" xfId="62695" xr:uid="{00000000-0005-0000-0000-00000CF60000}"/>
    <cellStyle name="SubTotalNumber 11 2 2" xfId="62696" xr:uid="{00000000-0005-0000-0000-00000DF60000}"/>
    <cellStyle name="SubTotalNumber 11 3" xfId="62697" xr:uid="{00000000-0005-0000-0000-00000EF60000}"/>
    <cellStyle name="SubTotalNumber 11 3 2" xfId="62698" xr:uid="{00000000-0005-0000-0000-00000FF60000}"/>
    <cellStyle name="SubTotalNumber 11 4" xfId="62699" xr:uid="{00000000-0005-0000-0000-000010F60000}"/>
    <cellStyle name="SubTotalNumber 11 4 2" xfId="62700" xr:uid="{00000000-0005-0000-0000-000011F60000}"/>
    <cellStyle name="SubTotalNumber 11 5" xfId="62701" xr:uid="{00000000-0005-0000-0000-000012F60000}"/>
    <cellStyle name="SubTotalNumber 11 5 2" xfId="62702" xr:uid="{00000000-0005-0000-0000-000013F60000}"/>
    <cellStyle name="SubTotalNumber 11 6" xfId="62703" xr:uid="{00000000-0005-0000-0000-000014F60000}"/>
    <cellStyle name="SubTotalNumber 11 6 2" xfId="62704" xr:uid="{00000000-0005-0000-0000-000015F60000}"/>
    <cellStyle name="SubTotalNumber 11 7" xfId="62705" xr:uid="{00000000-0005-0000-0000-000016F60000}"/>
    <cellStyle name="SubTotalNumber 12" xfId="62706" xr:uid="{00000000-0005-0000-0000-000017F60000}"/>
    <cellStyle name="SubTotalNumber 12 2" xfId="62707" xr:uid="{00000000-0005-0000-0000-000018F60000}"/>
    <cellStyle name="SubTotalNumber 13" xfId="62708" xr:uid="{00000000-0005-0000-0000-000019F60000}"/>
    <cellStyle name="SubTotalNumber 13 2" xfId="62709" xr:uid="{00000000-0005-0000-0000-00001AF60000}"/>
    <cellStyle name="SubTotalNumber 14" xfId="62710" xr:uid="{00000000-0005-0000-0000-00001BF60000}"/>
    <cellStyle name="SubTotalNumber 14 2" xfId="62711" xr:uid="{00000000-0005-0000-0000-00001CF60000}"/>
    <cellStyle name="SubTotalNumber 15" xfId="62712" xr:uid="{00000000-0005-0000-0000-00001DF60000}"/>
    <cellStyle name="SubTotalNumber 15 2" xfId="62713" xr:uid="{00000000-0005-0000-0000-00001EF60000}"/>
    <cellStyle name="SubTotalNumber 16" xfId="62714" xr:uid="{00000000-0005-0000-0000-00001FF60000}"/>
    <cellStyle name="SubTotalNumber 17" xfId="62715" xr:uid="{00000000-0005-0000-0000-000020F60000}"/>
    <cellStyle name="SubTotalNumber 18" xfId="62716" xr:uid="{00000000-0005-0000-0000-000021F60000}"/>
    <cellStyle name="SubTotalNumber 19" xfId="62717" xr:uid="{00000000-0005-0000-0000-000022F60000}"/>
    <cellStyle name="SubTotalNumber 2" xfId="62718" xr:uid="{00000000-0005-0000-0000-000023F60000}"/>
    <cellStyle name="SubTotalNumber 2 10" xfId="62719" xr:uid="{00000000-0005-0000-0000-000024F60000}"/>
    <cellStyle name="SubTotalNumber 2 10 2" xfId="62720" xr:uid="{00000000-0005-0000-0000-000025F60000}"/>
    <cellStyle name="SubTotalNumber 2 11" xfId="62721" xr:uid="{00000000-0005-0000-0000-000026F60000}"/>
    <cellStyle name="SubTotalNumber 2 12" xfId="62722" xr:uid="{00000000-0005-0000-0000-000027F60000}"/>
    <cellStyle name="SubTotalNumber 2 13" xfId="62723" xr:uid="{00000000-0005-0000-0000-000028F60000}"/>
    <cellStyle name="SubTotalNumber 2 14" xfId="62724" xr:uid="{00000000-0005-0000-0000-000029F60000}"/>
    <cellStyle name="SubTotalNumber 2 15" xfId="62725" xr:uid="{00000000-0005-0000-0000-00002AF60000}"/>
    <cellStyle name="SubTotalNumber 2 2" xfId="62726" xr:uid="{00000000-0005-0000-0000-00002BF60000}"/>
    <cellStyle name="SubTotalNumber 2 2 10" xfId="62727" xr:uid="{00000000-0005-0000-0000-00002CF60000}"/>
    <cellStyle name="SubTotalNumber 2 2 11" xfId="62728" xr:uid="{00000000-0005-0000-0000-00002DF60000}"/>
    <cellStyle name="SubTotalNumber 2 2 12" xfId="62729" xr:uid="{00000000-0005-0000-0000-00002EF60000}"/>
    <cellStyle name="SubTotalNumber 2 2 13" xfId="62730" xr:uid="{00000000-0005-0000-0000-00002FF60000}"/>
    <cellStyle name="SubTotalNumber 2 2 14" xfId="62731" xr:uid="{00000000-0005-0000-0000-000030F60000}"/>
    <cellStyle name="SubTotalNumber 2 2 2" xfId="62732" xr:uid="{00000000-0005-0000-0000-000031F60000}"/>
    <cellStyle name="SubTotalNumber 2 2 2 10" xfId="62733" xr:uid="{00000000-0005-0000-0000-000032F60000}"/>
    <cellStyle name="SubTotalNumber 2 2 2 2" xfId="62734" xr:uid="{00000000-0005-0000-0000-000033F60000}"/>
    <cellStyle name="SubTotalNumber 2 2 2 2 2" xfId="62735" xr:uid="{00000000-0005-0000-0000-000034F60000}"/>
    <cellStyle name="SubTotalNumber 2 2 2 2 2 2" xfId="62736" xr:uid="{00000000-0005-0000-0000-000035F60000}"/>
    <cellStyle name="SubTotalNumber 2 2 2 2 3" xfId="62737" xr:uid="{00000000-0005-0000-0000-000036F60000}"/>
    <cellStyle name="SubTotalNumber 2 2 2 2 3 2" xfId="62738" xr:uid="{00000000-0005-0000-0000-000037F60000}"/>
    <cellStyle name="SubTotalNumber 2 2 2 2 4" xfId="62739" xr:uid="{00000000-0005-0000-0000-000038F60000}"/>
    <cellStyle name="SubTotalNumber 2 2 2 2 4 2" xfId="62740" xr:uid="{00000000-0005-0000-0000-000039F60000}"/>
    <cellStyle name="SubTotalNumber 2 2 2 2 5" xfId="62741" xr:uid="{00000000-0005-0000-0000-00003AF60000}"/>
    <cellStyle name="SubTotalNumber 2 2 2 2 5 2" xfId="62742" xr:uid="{00000000-0005-0000-0000-00003BF60000}"/>
    <cellStyle name="SubTotalNumber 2 2 2 2 6" xfId="62743" xr:uid="{00000000-0005-0000-0000-00003CF60000}"/>
    <cellStyle name="SubTotalNumber 2 2 2 2 6 2" xfId="62744" xr:uid="{00000000-0005-0000-0000-00003DF60000}"/>
    <cellStyle name="SubTotalNumber 2 2 2 2 7" xfId="62745" xr:uid="{00000000-0005-0000-0000-00003EF60000}"/>
    <cellStyle name="SubTotalNumber 2 2 2 3" xfId="62746" xr:uid="{00000000-0005-0000-0000-00003FF60000}"/>
    <cellStyle name="SubTotalNumber 2 2 2 3 2" xfId="62747" xr:uid="{00000000-0005-0000-0000-000040F60000}"/>
    <cellStyle name="SubTotalNumber 2 2 2 3 2 2" xfId="62748" xr:uid="{00000000-0005-0000-0000-000041F60000}"/>
    <cellStyle name="SubTotalNumber 2 2 2 3 3" xfId="62749" xr:uid="{00000000-0005-0000-0000-000042F60000}"/>
    <cellStyle name="SubTotalNumber 2 2 2 3 3 2" xfId="62750" xr:uid="{00000000-0005-0000-0000-000043F60000}"/>
    <cellStyle name="SubTotalNumber 2 2 2 3 4" xfId="62751" xr:uid="{00000000-0005-0000-0000-000044F60000}"/>
    <cellStyle name="SubTotalNumber 2 2 2 3 4 2" xfId="62752" xr:uid="{00000000-0005-0000-0000-000045F60000}"/>
    <cellStyle name="SubTotalNumber 2 2 2 3 5" xfId="62753" xr:uid="{00000000-0005-0000-0000-000046F60000}"/>
    <cellStyle name="SubTotalNumber 2 2 2 3 5 2" xfId="62754" xr:uid="{00000000-0005-0000-0000-000047F60000}"/>
    <cellStyle name="SubTotalNumber 2 2 2 3 6" xfId="62755" xr:uid="{00000000-0005-0000-0000-000048F60000}"/>
    <cellStyle name="SubTotalNumber 2 2 2 3 6 2" xfId="62756" xr:uid="{00000000-0005-0000-0000-000049F60000}"/>
    <cellStyle name="SubTotalNumber 2 2 2 3 7" xfId="62757" xr:uid="{00000000-0005-0000-0000-00004AF60000}"/>
    <cellStyle name="SubTotalNumber 2 2 2 4" xfId="62758" xr:uid="{00000000-0005-0000-0000-00004BF60000}"/>
    <cellStyle name="SubTotalNumber 2 2 2 4 2" xfId="62759" xr:uid="{00000000-0005-0000-0000-00004CF60000}"/>
    <cellStyle name="SubTotalNumber 2 2 2 4 2 2" xfId="62760" xr:uid="{00000000-0005-0000-0000-00004DF60000}"/>
    <cellStyle name="SubTotalNumber 2 2 2 4 3" xfId="62761" xr:uid="{00000000-0005-0000-0000-00004EF60000}"/>
    <cellStyle name="SubTotalNumber 2 2 2 4 3 2" xfId="62762" xr:uid="{00000000-0005-0000-0000-00004FF60000}"/>
    <cellStyle name="SubTotalNumber 2 2 2 4 4" xfId="62763" xr:uid="{00000000-0005-0000-0000-000050F60000}"/>
    <cellStyle name="SubTotalNumber 2 2 2 4 4 2" xfId="62764" xr:uid="{00000000-0005-0000-0000-000051F60000}"/>
    <cellStyle name="SubTotalNumber 2 2 2 4 5" xfId="62765" xr:uid="{00000000-0005-0000-0000-000052F60000}"/>
    <cellStyle name="SubTotalNumber 2 2 2 4 5 2" xfId="62766" xr:uid="{00000000-0005-0000-0000-000053F60000}"/>
    <cellStyle name="SubTotalNumber 2 2 2 4 6" xfId="62767" xr:uid="{00000000-0005-0000-0000-000054F60000}"/>
    <cellStyle name="SubTotalNumber 2 2 2 4 6 2" xfId="62768" xr:uid="{00000000-0005-0000-0000-000055F60000}"/>
    <cellStyle name="SubTotalNumber 2 2 2 4 7" xfId="62769" xr:uid="{00000000-0005-0000-0000-000056F60000}"/>
    <cellStyle name="SubTotalNumber 2 2 2 5" xfId="62770" xr:uid="{00000000-0005-0000-0000-000057F60000}"/>
    <cellStyle name="SubTotalNumber 2 2 2 5 2" xfId="62771" xr:uid="{00000000-0005-0000-0000-000058F60000}"/>
    <cellStyle name="SubTotalNumber 2 2 2 6" xfId="62772" xr:uid="{00000000-0005-0000-0000-000059F60000}"/>
    <cellStyle name="SubTotalNumber 2 2 2 6 2" xfId="62773" xr:uid="{00000000-0005-0000-0000-00005AF60000}"/>
    <cellStyle name="SubTotalNumber 2 2 2 7" xfId="62774" xr:uid="{00000000-0005-0000-0000-00005BF60000}"/>
    <cellStyle name="SubTotalNumber 2 2 2 7 2" xfId="62775" xr:uid="{00000000-0005-0000-0000-00005CF60000}"/>
    <cellStyle name="SubTotalNumber 2 2 2 8" xfId="62776" xr:uid="{00000000-0005-0000-0000-00005DF60000}"/>
    <cellStyle name="SubTotalNumber 2 2 2 8 2" xfId="62777" xr:uid="{00000000-0005-0000-0000-00005EF60000}"/>
    <cellStyle name="SubTotalNumber 2 2 2 9" xfId="62778" xr:uid="{00000000-0005-0000-0000-00005FF60000}"/>
    <cellStyle name="SubTotalNumber 2 2 2 9 2" xfId="62779" xr:uid="{00000000-0005-0000-0000-000060F60000}"/>
    <cellStyle name="SubTotalNumber 2 2 3" xfId="62780" xr:uid="{00000000-0005-0000-0000-000061F60000}"/>
    <cellStyle name="SubTotalNumber 2 2 3 2" xfId="62781" xr:uid="{00000000-0005-0000-0000-000062F60000}"/>
    <cellStyle name="SubTotalNumber 2 2 3 2 2" xfId="62782" xr:uid="{00000000-0005-0000-0000-000063F60000}"/>
    <cellStyle name="SubTotalNumber 2 2 3 3" xfId="62783" xr:uid="{00000000-0005-0000-0000-000064F60000}"/>
    <cellStyle name="SubTotalNumber 2 2 3 3 2" xfId="62784" xr:uid="{00000000-0005-0000-0000-000065F60000}"/>
    <cellStyle name="SubTotalNumber 2 2 3 4" xfId="62785" xr:uid="{00000000-0005-0000-0000-000066F60000}"/>
    <cellStyle name="SubTotalNumber 2 2 3 4 2" xfId="62786" xr:uid="{00000000-0005-0000-0000-000067F60000}"/>
    <cellStyle name="SubTotalNumber 2 2 3 5" xfId="62787" xr:uid="{00000000-0005-0000-0000-000068F60000}"/>
    <cellStyle name="SubTotalNumber 2 2 3 5 2" xfId="62788" xr:uid="{00000000-0005-0000-0000-000069F60000}"/>
    <cellStyle name="SubTotalNumber 2 2 3 6" xfId="62789" xr:uid="{00000000-0005-0000-0000-00006AF60000}"/>
    <cellStyle name="SubTotalNumber 2 2 3 6 2" xfId="62790" xr:uid="{00000000-0005-0000-0000-00006BF60000}"/>
    <cellStyle name="SubTotalNumber 2 2 3 7" xfId="62791" xr:uid="{00000000-0005-0000-0000-00006CF60000}"/>
    <cellStyle name="SubTotalNumber 2 2 4" xfId="62792" xr:uid="{00000000-0005-0000-0000-00006DF60000}"/>
    <cellStyle name="SubTotalNumber 2 2 4 2" xfId="62793" xr:uid="{00000000-0005-0000-0000-00006EF60000}"/>
    <cellStyle name="SubTotalNumber 2 2 4 2 2" xfId="62794" xr:uid="{00000000-0005-0000-0000-00006FF60000}"/>
    <cellStyle name="SubTotalNumber 2 2 4 3" xfId="62795" xr:uid="{00000000-0005-0000-0000-000070F60000}"/>
    <cellStyle name="SubTotalNumber 2 2 4 3 2" xfId="62796" xr:uid="{00000000-0005-0000-0000-000071F60000}"/>
    <cellStyle name="SubTotalNumber 2 2 4 4" xfId="62797" xr:uid="{00000000-0005-0000-0000-000072F60000}"/>
    <cellStyle name="SubTotalNumber 2 2 4 4 2" xfId="62798" xr:uid="{00000000-0005-0000-0000-000073F60000}"/>
    <cellStyle name="SubTotalNumber 2 2 4 5" xfId="62799" xr:uid="{00000000-0005-0000-0000-000074F60000}"/>
    <cellStyle name="SubTotalNumber 2 2 4 5 2" xfId="62800" xr:uid="{00000000-0005-0000-0000-000075F60000}"/>
    <cellStyle name="SubTotalNumber 2 2 4 6" xfId="62801" xr:uid="{00000000-0005-0000-0000-000076F60000}"/>
    <cellStyle name="SubTotalNumber 2 2 4 6 2" xfId="62802" xr:uid="{00000000-0005-0000-0000-000077F60000}"/>
    <cellStyle name="SubTotalNumber 2 2 4 7" xfId="62803" xr:uid="{00000000-0005-0000-0000-000078F60000}"/>
    <cellStyle name="SubTotalNumber 2 2 5" xfId="62804" xr:uid="{00000000-0005-0000-0000-000079F60000}"/>
    <cellStyle name="SubTotalNumber 2 2 5 2" xfId="62805" xr:uid="{00000000-0005-0000-0000-00007AF60000}"/>
    <cellStyle name="SubTotalNumber 2 2 5 2 2" xfId="62806" xr:uid="{00000000-0005-0000-0000-00007BF60000}"/>
    <cellStyle name="SubTotalNumber 2 2 5 3" xfId="62807" xr:uid="{00000000-0005-0000-0000-00007CF60000}"/>
    <cellStyle name="SubTotalNumber 2 2 5 3 2" xfId="62808" xr:uid="{00000000-0005-0000-0000-00007DF60000}"/>
    <cellStyle name="SubTotalNumber 2 2 5 4" xfId="62809" xr:uid="{00000000-0005-0000-0000-00007EF60000}"/>
    <cellStyle name="SubTotalNumber 2 2 5 4 2" xfId="62810" xr:uid="{00000000-0005-0000-0000-00007FF60000}"/>
    <cellStyle name="SubTotalNumber 2 2 5 5" xfId="62811" xr:uid="{00000000-0005-0000-0000-000080F60000}"/>
    <cellStyle name="SubTotalNumber 2 2 5 5 2" xfId="62812" xr:uid="{00000000-0005-0000-0000-000081F60000}"/>
    <cellStyle name="SubTotalNumber 2 2 5 6" xfId="62813" xr:uid="{00000000-0005-0000-0000-000082F60000}"/>
    <cellStyle name="SubTotalNumber 2 2 5 6 2" xfId="62814" xr:uid="{00000000-0005-0000-0000-000083F60000}"/>
    <cellStyle name="SubTotalNumber 2 2 5 7" xfId="62815" xr:uid="{00000000-0005-0000-0000-000084F60000}"/>
    <cellStyle name="SubTotalNumber 2 2 6" xfId="62816" xr:uid="{00000000-0005-0000-0000-000085F60000}"/>
    <cellStyle name="SubTotalNumber 2 2 6 2" xfId="62817" xr:uid="{00000000-0005-0000-0000-000086F60000}"/>
    <cellStyle name="SubTotalNumber 2 2 7" xfId="62818" xr:uid="{00000000-0005-0000-0000-000087F60000}"/>
    <cellStyle name="SubTotalNumber 2 2 7 2" xfId="62819" xr:uid="{00000000-0005-0000-0000-000088F60000}"/>
    <cellStyle name="SubTotalNumber 2 2 8" xfId="62820" xr:uid="{00000000-0005-0000-0000-000089F60000}"/>
    <cellStyle name="SubTotalNumber 2 2 8 2" xfId="62821" xr:uid="{00000000-0005-0000-0000-00008AF60000}"/>
    <cellStyle name="SubTotalNumber 2 2 9" xfId="62822" xr:uid="{00000000-0005-0000-0000-00008BF60000}"/>
    <cellStyle name="SubTotalNumber 2 2 9 2" xfId="62823" xr:uid="{00000000-0005-0000-0000-00008CF60000}"/>
    <cellStyle name="SubTotalNumber 2 3" xfId="62824" xr:uid="{00000000-0005-0000-0000-00008DF60000}"/>
    <cellStyle name="SubTotalNumber 2 3 10" xfId="62825" xr:uid="{00000000-0005-0000-0000-00008EF60000}"/>
    <cellStyle name="SubTotalNumber 2 3 2" xfId="62826" xr:uid="{00000000-0005-0000-0000-00008FF60000}"/>
    <cellStyle name="SubTotalNumber 2 3 2 2" xfId="62827" xr:uid="{00000000-0005-0000-0000-000090F60000}"/>
    <cellStyle name="SubTotalNumber 2 3 2 2 2" xfId="62828" xr:uid="{00000000-0005-0000-0000-000091F60000}"/>
    <cellStyle name="SubTotalNumber 2 3 2 3" xfId="62829" xr:uid="{00000000-0005-0000-0000-000092F60000}"/>
    <cellStyle name="SubTotalNumber 2 3 2 3 2" xfId="62830" xr:uid="{00000000-0005-0000-0000-000093F60000}"/>
    <cellStyle name="SubTotalNumber 2 3 2 4" xfId="62831" xr:uid="{00000000-0005-0000-0000-000094F60000}"/>
    <cellStyle name="SubTotalNumber 2 3 2 4 2" xfId="62832" xr:uid="{00000000-0005-0000-0000-000095F60000}"/>
    <cellStyle name="SubTotalNumber 2 3 2 5" xfId="62833" xr:uid="{00000000-0005-0000-0000-000096F60000}"/>
    <cellStyle name="SubTotalNumber 2 3 2 5 2" xfId="62834" xr:uid="{00000000-0005-0000-0000-000097F60000}"/>
    <cellStyle name="SubTotalNumber 2 3 2 6" xfId="62835" xr:uid="{00000000-0005-0000-0000-000098F60000}"/>
    <cellStyle name="SubTotalNumber 2 3 2 6 2" xfId="62836" xr:uid="{00000000-0005-0000-0000-000099F60000}"/>
    <cellStyle name="SubTotalNumber 2 3 2 7" xfId="62837" xr:uid="{00000000-0005-0000-0000-00009AF60000}"/>
    <cellStyle name="SubTotalNumber 2 3 3" xfId="62838" xr:uid="{00000000-0005-0000-0000-00009BF60000}"/>
    <cellStyle name="SubTotalNumber 2 3 3 2" xfId="62839" xr:uid="{00000000-0005-0000-0000-00009CF60000}"/>
    <cellStyle name="SubTotalNumber 2 3 3 2 2" xfId="62840" xr:uid="{00000000-0005-0000-0000-00009DF60000}"/>
    <cellStyle name="SubTotalNumber 2 3 3 3" xfId="62841" xr:uid="{00000000-0005-0000-0000-00009EF60000}"/>
    <cellStyle name="SubTotalNumber 2 3 3 3 2" xfId="62842" xr:uid="{00000000-0005-0000-0000-00009FF60000}"/>
    <cellStyle name="SubTotalNumber 2 3 3 4" xfId="62843" xr:uid="{00000000-0005-0000-0000-0000A0F60000}"/>
    <cellStyle name="SubTotalNumber 2 3 3 4 2" xfId="62844" xr:uid="{00000000-0005-0000-0000-0000A1F60000}"/>
    <cellStyle name="SubTotalNumber 2 3 3 5" xfId="62845" xr:uid="{00000000-0005-0000-0000-0000A2F60000}"/>
    <cellStyle name="SubTotalNumber 2 3 3 5 2" xfId="62846" xr:uid="{00000000-0005-0000-0000-0000A3F60000}"/>
    <cellStyle name="SubTotalNumber 2 3 3 6" xfId="62847" xr:uid="{00000000-0005-0000-0000-0000A4F60000}"/>
    <cellStyle name="SubTotalNumber 2 3 3 6 2" xfId="62848" xr:uid="{00000000-0005-0000-0000-0000A5F60000}"/>
    <cellStyle name="SubTotalNumber 2 3 3 7" xfId="62849" xr:uid="{00000000-0005-0000-0000-0000A6F60000}"/>
    <cellStyle name="SubTotalNumber 2 3 4" xfId="62850" xr:uid="{00000000-0005-0000-0000-0000A7F60000}"/>
    <cellStyle name="SubTotalNumber 2 3 4 2" xfId="62851" xr:uid="{00000000-0005-0000-0000-0000A8F60000}"/>
    <cellStyle name="SubTotalNumber 2 3 4 2 2" xfId="62852" xr:uid="{00000000-0005-0000-0000-0000A9F60000}"/>
    <cellStyle name="SubTotalNumber 2 3 4 3" xfId="62853" xr:uid="{00000000-0005-0000-0000-0000AAF60000}"/>
    <cellStyle name="SubTotalNumber 2 3 4 3 2" xfId="62854" xr:uid="{00000000-0005-0000-0000-0000ABF60000}"/>
    <cellStyle name="SubTotalNumber 2 3 4 4" xfId="62855" xr:uid="{00000000-0005-0000-0000-0000ACF60000}"/>
    <cellStyle name="SubTotalNumber 2 3 4 4 2" xfId="62856" xr:uid="{00000000-0005-0000-0000-0000ADF60000}"/>
    <cellStyle name="SubTotalNumber 2 3 4 5" xfId="62857" xr:uid="{00000000-0005-0000-0000-0000AEF60000}"/>
    <cellStyle name="SubTotalNumber 2 3 4 5 2" xfId="62858" xr:uid="{00000000-0005-0000-0000-0000AFF60000}"/>
    <cellStyle name="SubTotalNumber 2 3 4 6" xfId="62859" xr:uid="{00000000-0005-0000-0000-0000B0F60000}"/>
    <cellStyle name="SubTotalNumber 2 3 4 6 2" xfId="62860" xr:uid="{00000000-0005-0000-0000-0000B1F60000}"/>
    <cellStyle name="SubTotalNumber 2 3 4 7" xfId="62861" xr:uid="{00000000-0005-0000-0000-0000B2F60000}"/>
    <cellStyle name="SubTotalNumber 2 3 5" xfId="62862" xr:uid="{00000000-0005-0000-0000-0000B3F60000}"/>
    <cellStyle name="SubTotalNumber 2 3 5 2" xfId="62863" xr:uid="{00000000-0005-0000-0000-0000B4F60000}"/>
    <cellStyle name="SubTotalNumber 2 3 6" xfId="62864" xr:uid="{00000000-0005-0000-0000-0000B5F60000}"/>
    <cellStyle name="SubTotalNumber 2 3 6 2" xfId="62865" xr:uid="{00000000-0005-0000-0000-0000B6F60000}"/>
    <cellStyle name="SubTotalNumber 2 3 7" xfId="62866" xr:uid="{00000000-0005-0000-0000-0000B7F60000}"/>
    <cellStyle name="SubTotalNumber 2 3 7 2" xfId="62867" xr:uid="{00000000-0005-0000-0000-0000B8F60000}"/>
    <cellStyle name="SubTotalNumber 2 3 8" xfId="62868" xr:uid="{00000000-0005-0000-0000-0000B9F60000}"/>
    <cellStyle name="SubTotalNumber 2 3 8 2" xfId="62869" xr:uid="{00000000-0005-0000-0000-0000BAF60000}"/>
    <cellStyle name="SubTotalNumber 2 3 9" xfId="62870" xr:uid="{00000000-0005-0000-0000-0000BBF60000}"/>
    <cellStyle name="SubTotalNumber 2 3 9 2" xfId="62871" xr:uid="{00000000-0005-0000-0000-0000BCF60000}"/>
    <cellStyle name="SubTotalNumber 2 4" xfId="62872" xr:uid="{00000000-0005-0000-0000-0000BDF60000}"/>
    <cellStyle name="SubTotalNumber 2 4 2" xfId="62873" xr:uid="{00000000-0005-0000-0000-0000BEF60000}"/>
    <cellStyle name="SubTotalNumber 2 4 2 2" xfId="62874" xr:uid="{00000000-0005-0000-0000-0000BFF60000}"/>
    <cellStyle name="SubTotalNumber 2 4 3" xfId="62875" xr:uid="{00000000-0005-0000-0000-0000C0F60000}"/>
    <cellStyle name="SubTotalNumber 2 4 3 2" xfId="62876" xr:uid="{00000000-0005-0000-0000-0000C1F60000}"/>
    <cellStyle name="SubTotalNumber 2 4 4" xfId="62877" xr:uid="{00000000-0005-0000-0000-0000C2F60000}"/>
    <cellStyle name="SubTotalNumber 2 4 4 2" xfId="62878" xr:uid="{00000000-0005-0000-0000-0000C3F60000}"/>
    <cellStyle name="SubTotalNumber 2 4 5" xfId="62879" xr:uid="{00000000-0005-0000-0000-0000C4F60000}"/>
    <cellStyle name="SubTotalNumber 2 4 5 2" xfId="62880" xr:uid="{00000000-0005-0000-0000-0000C5F60000}"/>
    <cellStyle name="SubTotalNumber 2 4 6" xfId="62881" xr:uid="{00000000-0005-0000-0000-0000C6F60000}"/>
    <cellStyle name="SubTotalNumber 2 4 6 2" xfId="62882" xr:uid="{00000000-0005-0000-0000-0000C7F60000}"/>
    <cellStyle name="SubTotalNumber 2 4 7" xfId="62883" xr:uid="{00000000-0005-0000-0000-0000C8F60000}"/>
    <cellStyle name="SubTotalNumber 2 5" xfId="62884" xr:uid="{00000000-0005-0000-0000-0000C9F60000}"/>
    <cellStyle name="SubTotalNumber 2 5 2" xfId="62885" xr:uid="{00000000-0005-0000-0000-0000CAF60000}"/>
    <cellStyle name="SubTotalNumber 2 5 2 2" xfId="62886" xr:uid="{00000000-0005-0000-0000-0000CBF60000}"/>
    <cellStyle name="SubTotalNumber 2 5 3" xfId="62887" xr:uid="{00000000-0005-0000-0000-0000CCF60000}"/>
    <cellStyle name="SubTotalNumber 2 5 3 2" xfId="62888" xr:uid="{00000000-0005-0000-0000-0000CDF60000}"/>
    <cellStyle name="SubTotalNumber 2 5 4" xfId="62889" xr:uid="{00000000-0005-0000-0000-0000CEF60000}"/>
    <cellStyle name="SubTotalNumber 2 5 4 2" xfId="62890" xr:uid="{00000000-0005-0000-0000-0000CFF60000}"/>
    <cellStyle name="SubTotalNumber 2 5 5" xfId="62891" xr:uid="{00000000-0005-0000-0000-0000D0F60000}"/>
    <cellStyle name="SubTotalNumber 2 5 5 2" xfId="62892" xr:uid="{00000000-0005-0000-0000-0000D1F60000}"/>
    <cellStyle name="SubTotalNumber 2 5 6" xfId="62893" xr:uid="{00000000-0005-0000-0000-0000D2F60000}"/>
    <cellStyle name="SubTotalNumber 2 5 6 2" xfId="62894" xr:uid="{00000000-0005-0000-0000-0000D3F60000}"/>
    <cellStyle name="SubTotalNumber 2 5 7" xfId="62895" xr:uid="{00000000-0005-0000-0000-0000D4F60000}"/>
    <cellStyle name="SubTotalNumber 2 6" xfId="62896" xr:uid="{00000000-0005-0000-0000-0000D5F60000}"/>
    <cellStyle name="SubTotalNumber 2 6 2" xfId="62897" xr:uid="{00000000-0005-0000-0000-0000D6F60000}"/>
    <cellStyle name="SubTotalNumber 2 6 2 2" xfId="62898" xr:uid="{00000000-0005-0000-0000-0000D7F60000}"/>
    <cellStyle name="SubTotalNumber 2 6 3" xfId="62899" xr:uid="{00000000-0005-0000-0000-0000D8F60000}"/>
    <cellStyle name="SubTotalNumber 2 6 3 2" xfId="62900" xr:uid="{00000000-0005-0000-0000-0000D9F60000}"/>
    <cellStyle name="SubTotalNumber 2 6 4" xfId="62901" xr:uid="{00000000-0005-0000-0000-0000DAF60000}"/>
    <cellStyle name="SubTotalNumber 2 6 4 2" xfId="62902" xr:uid="{00000000-0005-0000-0000-0000DBF60000}"/>
    <cellStyle name="SubTotalNumber 2 6 5" xfId="62903" xr:uid="{00000000-0005-0000-0000-0000DCF60000}"/>
    <cellStyle name="SubTotalNumber 2 6 5 2" xfId="62904" xr:uid="{00000000-0005-0000-0000-0000DDF60000}"/>
    <cellStyle name="SubTotalNumber 2 6 6" xfId="62905" xr:uid="{00000000-0005-0000-0000-0000DEF60000}"/>
    <cellStyle name="SubTotalNumber 2 6 6 2" xfId="62906" xr:uid="{00000000-0005-0000-0000-0000DFF60000}"/>
    <cellStyle name="SubTotalNumber 2 6 7" xfId="62907" xr:uid="{00000000-0005-0000-0000-0000E0F60000}"/>
    <cellStyle name="SubTotalNumber 2 7" xfId="62908" xr:uid="{00000000-0005-0000-0000-0000E1F60000}"/>
    <cellStyle name="SubTotalNumber 2 7 2" xfId="62909" xr:uid="{00000000-0005-0000-0000-0000E2F60000}"/>
    <cellStyle name="SubTotalNumber 2 8" xfId="62910" xr:uid="{00000000-0005-0000-0000-0000E3F60000}"/>
    <cellStyle name="SubTotalNumber 2 8 2" xfId="62911" xr:uid="{00000000-0005-0000-0000-0000E4F60000}"/>
    <cellStyle name="SubTotalNumber 2 9" xfId="62912" xr:uid="{00000000-0005-0000-0000-0000E5F60000}"/>
    <cellStyle name="SubTotalNumber 2 9 2" xfId="62913" xr:uid="{00000000-0005-0000-0000-0000E6F60000}"/>
    <cellStyle name="SubTotalNumber 20" xfId="62914" xr:uid="{00000000-0005-0000-0000-0000E7F60000}"/>
    <cellStyle name="SubTotalNumber 21" xfId="62915" xr:uid="{00000000-0005-0000-0000-0000E8F60000}"/>
    <cellStyle name="SubTotalNumber 3" xfId="62916" xr:uid="{00000000-0005-0000-0000-0000E9F60000}"/>
    <cellStyle name="SubTotalNumber 3 10" xfId="62917" xr:uid="{00000000-0005-0000-0000-0000EAF60000}"/>
    <cellStyle name="SubTotalNumber 3 10 2" xfId="62918" xr:uid="{00000000-0005-0000-0000-0000EBF60000}"/>
    <cellStyle name="SubTotalNumber 3 11" xfId="62919" xr:uid="{00000000-0005-0000-0000-0000ECF60000}"/>
    <cellStyle name="SubTotalNumber 3 12" xfId="62920" xr:uid="{00000000-0005-0000-0000-0000EDF60000}"/>
    <cellStyle name="SubTotalNumber 3 13" xfId="62921" xr:uid="{00000000-0005-0000-0000-0000EEF60000}"/>
    <cellStyle name="SubTotalNumber 3 14" xfId="62922" xr:uid="{00000000-0005-0000-0000-0000EFF60000}"/>
    <cellStyle name="SubTotalNumber 3 15" xfId="62923" xr:uid="{00000000-0005-0000-0000-0000F0F60000}"/>
    <cellStyle name="SubTotalNumber 3 2" xfId="62924" xr:uid="{00000000-0005-0000-0000-0000F1F60000}"/>
    <cellStyle name="SubTotalNumber 3 2 10" xfId="62925" xr:uid="{00000000-0005-0000-0000-0000F2F60000}"/>
    <cellStyle name="SubTotalNumber 3 2 11" xfId="62926" xr:uid="{00000000-0005-0000-0000-0000F3F60000}"/>
    <cellStyle name="SubTotalNumber 3 2 12" xfId="62927" xr:uid="{00000000-0005-0000-0000-0000F4F60000}"/>
    <cellStyle name="SubTotalNumber 3 2 13" xfId="62928" xr:uid="{00000000-0005-0000-0000-0000F5F60000}"/>
    <cellStyle name="SubTotalNumber 3 2 14" xfId="62929" xr:uid="{00000000-0005-0000-0000-0000F6F60000}"/>
    <cellStyle name="SubTotalNumber 3 2 2" xfId="62930" xr:uid="{00000000-0005-0000-0000-0000F7F60000}"/>
    <cellStyle name="SubTotalNumber 3 2 2 10" xfId="62931" xr:uid="{00000000-0005-0000-0000-0000F8F60000}"/>
    <cellStyle name="SubTotalNumber 3 2 2 2" xfId="62932" xr:uid="{00000000-0005-0000-0000-0000F9F60000}"/>
    <cellStyle name="SubTotalNumber 3 2 2 2 2" xfId="62933" xr:uid="{00000000-0005-0000-0000-0000FAF60000}"/>
    <cellStyle name="SubTotalNumber 3 2 2 2 2 2" xfId="62934" xr:uid="{00000000-0005-0000-0000-0000FBF60000}"/>
    <cellStyle name="SubTotalNumber 3 2 2 2 3" xfId="62935" xr:uid="{00000000-0005-0000-0000-0000FCF60000}"/>
    <cellStyle name="SubTotalNumber 3 2 2 2 3 2" xfId="62936" xr:uid="{00000000-0005-0000-0000-0000FDF60000}"/>
    <cellStyle name="SubTotalNumber 3 2 2 2 4" xfId="62937" xr:uid="{00000000-0005-0000-0000-0000FEF60000}"/>
    <cellStyle name="SubTotalNumber 3 2 2 2 4 2" xfId="62938" xr:uid="{00000000-0005-0000-0000-0000FFF60000}"/>
    <cellStyle name="SubTotalNumber 3 2 2 2 5" xfId="62939" xr:uid="{00000000-0005-0000-0000-000000F70000}"/>
    <cellStyle name="SubTotalNumber 3 2 2 2 5 2" xfId="62940" xr:uid="{00000000-0005-0000-0000-000001F70000}"/>
    <cellStyle name="SubTotalNumber 3 2 2 2 6" xfId="62941" xr:uid="{00000000-0005-0000-0000-000002F70000}"/>
    <cellStyle name="SubTotalNumber 3 2 2 2 6 2" xfId="62942" xr:uid="{00000000-0005-0000-0000-000003F70000}"/>
    <cellStyle name="SubTotalNumber 3 2 2 2 7" xfId="62943" xr:uid="{00000000-0005-0000-0000-000004F70000}"/>
    <cellStyle name="SubTotalNumber 3 2 2 3" xfId="62944" xr:uid="{00000000-0005-0000-0000-000005F70000}"/>
    <cellStyle name="SubTotalNumber 3 2 2 3 2" xfId="62945" xr:uid="{00000000-0005-0000-0000-000006F70000}"/>
    <cellStyle name="SubTotalNumber 3 2 2 3 2 2" xfId="62946" xr:uid="{00000000-0005-0000-0000-000007F70000}"/>
    <cellStyle name="SubTotalNumber 3 2 2 3 3" xfId="62947" xr:uid="{00000000-0005-0000-0000-000008F70000}"/>
    <cellStyle name="SubTotalNumber 3 2 2 3 3 2" xfId="62948" xr:uid="{00000000-0005-0000-0000-000009F70000}"/>
    <cellStyle name="SubTotalNumber 3 2 2 3 4" xfId="62949" xr:uid="{00000000-0005-0000-0000-00000AF70000}"/>
    <cellStyle name="SubTotalNumber 3 2 2 3 4 2" xfId="62950" xr:uid="{00000000-0005-0000-0000-00000BF70000}"/>
    <cellStyle name="SubTotalNumber 3 2 2 3 5" xfId="62951" xr:uid="{00000000-0005-0000-0000-00000CF70000}"/>
    <cellStyle name="SubTotalNumber 3 2 2 3 5 2" xfId="62952" xr:uid="{00000000-0005-0000-0000-00000DF70000}"/>
    <cellStyle name="SubTotalNumber 3 2 2 3 6" xfId="62953" xr:uid="{00000000-0005-0000-0000-00000EF70000}"/>
    <cellStyle name="SubTotalNumber 3 2 2 3 6 2" xfId="62954" xr:uid="{00000000-0005-0000-0000-00000FF70000}"/>
    <cellStyle name="SubTotalNumber 3 2 2 3 7" xfId="62955" xr:uid="{00000000-0005-0000-0000-000010F70000}"/>
    <cellStyle name="SubTotalNumber 3 2 2 4" xfId="62956" xr:uid="{00000000-0005-0000-0000-000011F70000}"/>
    <cellStyle name="SubTotalNumber 3 2 2 4 2" xfId="62957" xr:uid="{00000000-0005-0000-0000-000012F70000}"/>
    <cellStyle name="SubTotalNumber 3 2 2 4 2 2" xfId="62958" xr:uid="{00000000-0005-0000-0000-000013F70000}"/>
    <cellStyle name="SubTotalNumber 3 2 2 4 3" xfId="62959" xr:uid="{00000000-0005-0000-0000-000014F70000}"/>
    <cellStyle name="SubTotalNumber 3 2 2 4 3 2" xfId="62960" xr:uid="{00000000-0005-0000-0000-000015F70000}"/>
    <cellStyle name="SubTotalNumber 3 2 2 4 4" xfId="62961" xr:uid="{00000000-0005-0000-0000-000016F70000}"/>
    <cellStyle name="SubTotalNumber 3 2 2 4 4 2" xfId="62962" xr:uid="{00000000-0005-0000-0000-000017F70000}"/>
    <cellStyle name="SubTotalNumber 3 2 2 4 5" xfId="62963" xr:uid="{00000000-0005-0000-0000-000018F70000}"/>
    <cellStyle name="SubTotalNumber 3 2 2 4 5 2" xfId="62964" xr:uid="{00000000-0005-0000-0000-000019F70000}"/>
    <cellStyle name="SubTotalNumber 3 2 2 4 6" xfId="62965" xr:uid="{00000000-0005-0000-0000-00001AF70000}"/>
    <cellStyle name="SubTotalNumber 3 2 2 4 6 2" xfId="62966" xr:uid="{00000000-0005-0000-0000-00001BF70000}"/>
    <cellStyle name="SubTotalNumber 3 2 2 4 7" xfId="62967" xr:uid="{00000000-0005-0000-0000-00001CF70000}"/>
    <cellStyle name="SubTotalNumber 3 2 2 5" xfId="62968" xr:uid="{00000000-0005-0000-0000-00001DF70000}"/>
    <cellStyle name="SubTotalNumber 3 2 2 5 2" xfId="62969" xr:uid="{00000000-0005-0000-0000-00001EF70000}"/>
    <cellStyle name="SubTotalNumber 3 2 2 6" xfId="62970" xr:uid="{00000000-0005-0000-0000-00001FF70000}"/>
    <cellStyle name="SubTotalNumber 3 2 2 6 2" xfId="62971" xr:uid="{00000000-0005-0000-0000-000020F70000}"/>
    <cellStyle name="SubTotalNumber 3 2 2 7" xfId="62972" xr:uid="{00000000-0005-0000-0000-000021F70000}"/>
    <cellStyle name="SubTotalNumber 3 2 2 7 2" xfId="62973" xr:uid="{00000000-0005-0000-0000-000022F70000}"/>
    <cellStyle name="SubTotalNumber 3 2 2 8" xfId="62974" xr:uid="{00000000-0005-0000-0000-000023F70000}"/>
    <cellStyle name="SubTotalNumber 3 2 2 8 2" xfId="62975" xr:uid="{00000000-0005-0000-0000-000024F70000}"/>
    <cellStyle name="SubTotalNumber 3 2 2 9" xfId="62976" xr:uid="{00000000-0005-0000-0000-000025F70000}"/>
    <cellStyle name="SubTotalNumber 3 2 2 9 2" xfId="62977" xr:uid="{00000000-0005-0000-0000-000026F70000}"/>
    <cellStyle name="SubTotalNumber 3 2 3" xfId="62978" xr:uid="{00000000-0005-0000-0000-000027F70000}"/>
    <cellStyle name="SubTotalNumber 3 2 3 2" xfId="62979" xr:uid="{00000000-0005-0000-0000-000028F70000}"/>
    <cellStyle name="SubTotalNumber 3 2 3 2 2" xfId="62980" xr:uid="{00000000-0005-0000-0000-000029F70000}"/>
    <cellStyle name="SubTotalNumber 3 2 3 3" xfId="62981" xr:uid="{00000000-0005-0000-0000-00002AF70000}"/>
    <cellStyle name="SubTotalNumber 3 2 3 3 2" xfId="62982" xr:uid="{00000000-0005-0000-0000-00002BF70000}"/>
    <cellStyle name="SubTotalNumber 3 2 3 4" xfId="62983" xr:uid="{00000000-0005-0000-0000-00002CF70000}"/>
    <cellStyle name="SubTotalNumber 3 2 3 4 2" xfId="62984" xr:uid="{00000000-0005-0000-0000-00002DF70000}"/>
    <cellStyle name="SubTotalNumber 3 2 3 5" xfId="62985" xr:uid="{00000000-0005-0000-0000-00002EF70000}"/>
    <cellStyle name="SubTotalNumber 3 2 3 5 2" xfId="62986" xr:uid="{00000000-0005-0000-0000-00002FF70000}"/>
    <cellStyle name="SubTotalNumber 3 2 3 6" xfId="62987" xr:uid="{00000000-0005-0000-0000-000030F70000}"/>
    <cellStyle name="SubTotalNumber 3 2 3 6 2" xfId="62988" xr:uid="{00000000-0005-0000-0000-000031F70000}"/>
    <cellStyle name="SubTotalNumber 3 2 3 7" xfId="62989" xr:uid="{00000000-0005-0000-0000-000032F70000}"/>
    <cellStyle name="SubTotalNumber 3 2 4" xfId="62990" xr:uid="{00000000-0005-0000-0000-000033F70000}"/>
    <cellStyle name="SubTotalNumber 3 2 4 2" xfId="62991" xr:uid="{00000000-0005-0000-0000-000034F70000}"/>
    <cellStyle name="SubTotalNumber 3 2 4 2 2" xfId="62992" xr:uid="{00000000-0005-0000-0000-000035F70000}"/>
    <cellStyle name="SubTotalNumber 3 2 4 3" xfId="62993" xr:uid="{00000000-0005-0000-0000-000036F70000}"/>
    <cellStyle name="SubTotalNumber 3 2 4 3 2" xfId="62994" xr:uid="{00000000-0005-0000-0000-000037F70000}"/>
    <cellStyle name="SubTotalNumber 3 2 4 4" xfId="62995" xr:uid="{00000000-0005-0000-0000-000038F70000}"/>
    <cellStyle name="SubTotalNumber 3 2 4 4 2" xfId="62996" xr:uid="{00000000-0005-0000-0000-000039F70000}"/>
    <cellStyle name="SubTotalNumber 3 2 4 5" xfId="62997" xr:uid="{00000000-0005-0000-0000-00003AF70000}"/>
    <cellStyle name="SubTotalNumber 3 2 4 5 2" xfId="62998" xr:uid="{00000000-0005-0000-0000-00003BF70000}"/>
    <cellStyle name="SubTotalNumber 3 2 4 6" xfId="62999" xr:uid="{00000000-0005-0000-0000-00003CF70000}"/>
    <cellStyle name="SubTotalNumber 3 2 4 6 2" xfId="63000" xr:uid="{00000000-0005-0000-0000-00003DF70000}"/>
    <cellStyle name="SubTotalNumber 3 2 4 7" xfId="63001" xr:uid="{00000000-0005-0000-0000-00003EF70000}"/>
    <cellStyle name="SubTotalNumber 3 2 5" xfId="63002" xr:uid="{00000000-0005-0000-0000-00003FF70000}"/>
    <cellStyle name="SubTotalNumber 3 2 5 2" xfId="63003" xr:uid="{00000000-0005-0000-0000-000040F70000}"/>
    <cellStyle name="SubTotalNumber 3 2 5 2 2" xfId="63004" xr:uid="{00000000-0005-0000-0000-000041F70000}"/>
    <cellStyle name="SubTotalNumber 3 2 5 3" xfId="63005" xr:uid="{00000000-0005-0000-0000-000042F70000}"/>
    <cellStyle name="SubTotalNumber 3 2 5 3 2" xfId="63006" xr:uid="{00000000-0005-0000-0000-000043F70000}"/>
    <cellStyle name="SubTotalNumber 3 2 5 4" xfId="63007" xr:uid="{00000000-0005-0000-0000-000044F70000}"/>
    <cellStyle name="SubTotalNumber 3 2 5 4 2" xfId="63008" xr:uid="{00000000-0005-0000-0000-000045F70000}"/>
    <cellStyle name="SubTotalNumber 3 2 5 5" xfId="63009" xr:uid="{00000000-0005-0000-0000-000046F70000}"/>
    <cellStyle name="SubTotalNumber 3 2 5 5 2" xfId="63010" xr:uid="{00000000-0005-0000-0000-000047F70000}"/>
    <cellStyle name="SubTotalNumber 3 2 5 6" xfId="63011" xr:uid="{00000000-0005-0000-0000-000048F70000}"/>
    <cellStyle name="SubTotalNumber 3 2 5 6 2" xfId="63012" xr:uid="{00000000-0005-0000-0000-000049F70000}"/>
    <cellStyle name="SubTotalNumber 3 2 5 7" xfId="63013" xr:uid="{00000000-0005-0000-0000-00004AF70000}"/>
    <cellStyle name="SubTotalNumber 3 2 6" xfId="63014" xr:uid="{00000000-0005-0000-0000-00004BF70000}"/>
    <cellStyle name="SubTotalNumber 3 2 6 2" xfId="63015" xr:uid="{00000000-0005-0000-0000-00004CF70000}"/>
    <cellStyle name="SubTotalNumber 3 2 7" xfId="63016" xr:uid="{00000000-0005-0000-0000-00004DF70000}"/>
    <cellStyle name="SubTotalNumber 3 2 7 2" xfId="63017" xr:uid="{00000000-0005-0000-0000-00004EF70000}"/>
    <cellStyle name="SubTotalNumber 3 2 8" xfId="63018" xr:uid="{00000000-0005-0000-0000-00004FF70000}"/>
    <cellStyle name="SubTotalNumber 3 2 8 2" xfId="63019" xr:uid="{00000000-0005-0000-0000-000050F70000}"/>
    <cellStyle name="SubTotalNumber 3 2 9" xfId="63020" xr:uid="{00000000-0005-0000-0000-000051F70000}"/>
    <cellStyle name="SubTotalNumber 3 2 9 2" xfId="63021" xr:uid="{00000000-0005-0000-0000-000052F70000}"/>
    <cellStyle name="SubTotalNumber 3 3" xfId="63022" xr:uid="{00000000-0005-0000-0000-000053F70000}"/>
    <cellStyle name="SubTotalNumber 3 3 10" xfId="63023" xr:uid="{00000000-0005-0000-0000-000054F70000}"/>
    <cellStyle name="SubTotalNumber 3 3 2" xfId="63024" xr:uid="{00000000-0005-0000-0000-000055F70000}"/>
    <cellStyle name="SubTotalNumber 3 3 2 2" xfId="63025" xr:uid="{00000000-0005-0000-0000-000056F70000}"/>
    <cellStyle name="SubTotalNumber 3 3 2 2 2" xfId="63026" xr:uid="{00000000-0005-0000-0000-000057F70000}"/>
    <cellStyle name="SubTotalNumber 3 3 2 3" xfId="63027" xr:uid="{00000000-0005-0000-0000-000058F70000}"/>
    <cellStyle name="SubTotalNumber 3 3 2 3 2" xfId="63028" xr:uid="{00000000-0005-0000-0000-000059F70000}"/>
    <cellStyle name="SubTotalNumber 3 3 2 4" xfId="63029" xr:uid="{00000000-0005-0000-0000-00005AF70000}"/>
    <cellStyle name="SubTotalNumber 3 3 2 4 2" xfId="63030" xr:uid="{00000000-0005-0000-0000-00005BF70000}"/>
    <cellStyle name="SubTotalNumber 3 3 2 5" xfId="63031" xr:uid="{00000000-0005-0000-0000-00005CF70000}"/>
    <cellStyle name="SubTotalNumber 3 3 2 5 2" xfId="63032" xr:uid="{00000000-0005-0000-0000-00005DF70000}"/>
    <cellStyle name="SubTotalNumber 3 3 2 6" xfId="63033" xr:uid="{00000000-0005-0000-0000-00005EF70000}"/>
    <cellStyle name="SubTotalNumber 3 3 2 6 2" xfId="63034" xr:uid="{00000000-0005-0000-0000-00005FF70000}"/>
    <cellStyle name="SubTotalNumber 3 3 2 7" xfId="63035" xr:uid="{00000000-0005-0000-0000-000060F70000}"/>
    <cellStyle name="SubTotalNumber 3 3 3" xfId="63036" xr:uid="{00000000-0005-0000-0000-000061F70000}"/>
    <cellStyle name="SubTotalNumber 3 3 3 2" xfId="63037" xr:uid="{00000000-0005-0000-0000-000062F70000}"/>
    <cellStyle name="SubTotalNumber 3 3 3 2 2" xfId="63038" xr:uid="{00000000-0005-0000-0000-000063F70000}"/>
    <cellStyle name="SubTotalNumber 3 3 3 3" xfId="63039" xr:uid="{00000000-0005-0000-0000-000064F70000}"/>
    <cellStyle name="SubTotalNumber 3 3 3 3 2" xfId="63040" xr:uid="{00000000-0005-0000-0000-000065F70000}"/>
    <cellStyle name="SubTotalNumber 3 3 3 4" xfId="63041" xr:uid="{00000000-0005-0000-0000-000066F70000}"/>
    <cellStyle name="SubTotalNumber 3 3 3 4 2" xfId="63042" xr:uid="{00000000-0005-0000-0000-000067F70000}"/>
    <cellStyle name="SubTotalNumber 3 3 3 5" xfId="63043" xr:uid="{00000000-0005-0000-0000-000068F70000}"/>
    <cellStyle name="SubTotalNumber 3 3 3 5 2" xfId="63044" xr:uid="{00000000-0005-0000-0000-000069F70000}"/>
    <cellStyle name="SubTotalNumber 3 3 3 6" xfId="63045" xr:uid="{00000000-0005-0000-0000-00006AF70000}"/>
    <cellStyle name="SubTotalNumber 3 3 3 6 2" xfId="63046" xr:uid="{00000000-0005-0000-0000-00006BF70000}"/>
    <cellStyle name="SubTotalNumber 3 3 3 7" xfId="63047" xr:uid="{00000000-0005-0000-0000-00006CF70000}"/>
    <cellStyle name="SubTotalNumber 3 3 4" xfId="63048" xr:uid="{00000000-0005-0000-0000-00006DF70000}"/>
    <cellStyle name="SubTotalNumber 3 3 4 2" xfId="63049" xr:uid="{00000000-0005-0000-0000-00006EF70000}"/>
    <cellStyle name="SubTotalNumber 3 3 4 2 2" xfId="63050" xr:uid="{00000000-0005-0000-0000-00006FF70000}"/>
    <cellStyle name="SubTotalNumber 3 3 4 3" xfId="63051" xr:uid="{00000000-0005-0000-0000-000070F70000}"/>
    <cellStyle name="SubTotalNumber 3 3 4 3 2" xfId="63052" xr:uid="{00000000-0005-0000-0000-000071F70000}"/>
    <cellStyle name="SubTotalNumber 3 3 4 4" xfId="63053" xr:uid="{00000000-0005-0000-0000-000072F70000}"/>
    <cellStyle name="SubTotalNumber 3 3 4 4 2" xfId="63054" xr:uid="{00000000-0005-0000-0000-000073F70000}"/>
    <cellStyle name="SubTotalNumber 3 3 4 5" xfId="63055" xr:uid="{00000000-0005-0000-0000-000074F70000}"/>
    <cellStyle name="SubTotalNumber 3 3 4 5 2" xfId="63056" xr:uid="{00000000-0005-0000-0000-000075F70000}"/>
    <cellStyle name="SubTotalNumber 3 3 4 6" xfId="63057" xr:uid="{00000000-0005-0000-0000-000076F70000}"/>
    <cellStyle name="SubTotalNumber 3 3 4 6 2" xfId="63058" xr:uid="{00000000-0005-0000-0000-000077F70000}"/>
    <cellStyle name="SubTotalNumber 3 3 4 7" xfId="63059" xr:uid="{00000000-0005-0000-0000-000078F70000}"/>
    <cellStyle name="SubTotalNumber 3 3 5" xfId="63060" xr:uid="{00000000-0005-0000-0000-000079F70000}"/>
    <cellStyle name="SubTotalNumber 3 3 5 2" xfId="63061" xr:uid="{00000000-0005-0000-0000-00007AF70000}"/>
    <cellStyle name="SubTotalNumber 3 3 6" xfId="63062" xr:uid="{00000000-0005-0000-0000-00007BF70000}"/>
    <cellStyle name="SubTotalNumber 3 3 6 2" xfId="63063" xr:uid="{00000000-0005-0000-0000-00007CF70000}"/>
    <cellStyle name="SubTotalNumber 3 3 7" xfId="63064" xr:uid="{00000000-0005-0000-0000-00007DF70000}"/>
    <cellStyle name="SubTotalNumber 3 3 7 2" xfId="63065" xr:uid="{00000000-0005-0000-0000-00007EF70000}"/>
    <cellStyle name="SubTotalNumber 3 3 8" xfId="63066" xr:uid="{00000000-0005-0000-0000-00007FF70000}"/>
    <cellStyle name="SubTotalNumber 3 3 8 2" xfId="63067" xr:uid="{00000000-0005-0000-0000-000080F70000}"/>
    <cellStyle name="SubTotalNumber 3 3 9" xfId="63068" xr:uid="{00000000-0005-0000-0000-000081F70000}"/>
    <cellStyle name="SubTotalNumber 3 3 9 2" xfId="63069" xr:uid="{00000000-0005-0000-0000-000082F70000}"/>
    <cellStyle name="SubTotalNumber 3 4" xfId="63070" xr:uid="{00000000-0005-0000-0000-000083F70000}"/>
    <cellStyle name="SubTotalNumber 3 4 2" xfId="63071" xr:uid="{00000000-0005-0000-0000-000084F70000}"/>
    <cellStyle name="SubTotalNumber 3 4 2 2" xfId="63072" xr:uid="{00000000-0005-0000-0000-000085F70000}"/>
    <cellStyle name="SubTotalNumber 3 4 3" xfId="63073" xr:uid="{00000000-0005-0000-0000-000086F70000}"/>
    <cellStyle name="SubTotalNumber 3 4 3 2" xfId="63074" xr:uid="{00000000-0005-0000-0000-000087F70000}"/>
    <cellStyle name="SubTotalNumber 3 4 4" xfId="63075" xr:uid="{00000000-0005-0000-0000-000088F70000}"/>
    <cellStyle name="SubTotalNumber 3 4 4 2" xfId="63076" xr:uid="{00000000-0005-0000-0000-000089F70000}"/>
    <cellStyle name="SubTotalNumber 3 4 5" xfId="63077" xr:uid="{00000000-0005-0000-0000-00008AF70000}"/>
    <cellStyle name="SubTotalNumber 3 4 5 2" xfId="63078" xr:uid="{00000000-0005-0000-0000-00008BF70000}"/>
    <cellStyle name="SubTotalNumber 3 4 6" xfId="63079" xr:uid="{00000000-0005-0000-0000-00008CF70000}"/>
    <cellStyle name="SubTotalNumber 3 4 6 2" xfId="63080" xr:uid="{00000000-0005-0000-0000-00008DF70000}"/>
    <cellStyle name="SubTotalNumber 3 4 7" xfId="63081" xr:uid="{00000000-0005-0000-0000-00008EF70000}"/>
    <cellStyle name="SubTotalNumber 3 5" xfId="63082" xr:uid="{00000000-0005-0000-0000-00008FF70000}"/>
    <cellStyle name="SubTotalNumber 3 5 2" xfId="63083" xr:uid="{00000000-0005-0000-0000-000090F70000}"/>
    <cellStyle name="SubTotalNumber 3 5 2 2" xfId="63084" xr:uid="{00000000-0005-0000-0000-000091F70000}"/>
    <cellStyle name="SubTotalNumber 3 5 3" xfId="63085" xr:uid="{00000000-0005-0000-0000-000092F70000}"/>
    <cellStyle name="SubTotalNumber 3 5 3 2" xfId="63086" xr:uid="{00000000-0005-0000-0000-000093F70000}"/>
    <cellStyle name="SubTotalNumber 3 5 4" xfId="63087" xr:uid="{00000000-0005-0000-0000-000094F70000}"/>
    <cellStyle name="SubTotalNumber 3 5 4 2" xfId="63088" xr:uid="{00000000-0005-0000-0000-000095F70000}"/>
    <cellStyle name="SubTotalNumber 3 5 5" xfId="63089" xr:uid="{00000000-0005-0000-0000-000096F70000}"/>
    <cellStyle name="SubTotalNumber 3 5 5 2" xfId="63090" xr:uid="{00000000-0005-0000-0000-000097F70000}"/>
    <cellStyle name="SubTotalNumber 3 5 6" xfId="63091" xr:uid="{00000000-0005-0000-0000-000098F70000}"/>
    <cellStyle name="SubTotalNumber 3 5 6 2" xfId="63092" xr:uid="{00000000-0005-0000-0000-000099F70000}"/>
    <cellStyle name="SubTotalNumber 3 5 7" xfId="63093" xr:uid="{00000000-0005-0000-0000-00009AF70000}"/>
    <cellStyle name="SubTotalNumber 3 6" xfId="63094" xr:uid="{00000000-0005-0000-0000-00009BF70000}"/>
    <cellStyle name="SubTotalNumber 3 6 2" xfId="63095" xr:uid="{00000000-0005-0000-0000-00009CF70000}"/>
    <cellStyle name="SubTotalNumber 3 6 2 2" xfId="63096" xr:uid="{00000000-0005-0000-0000-00009DF70000}"/>
    <cellStyle name="SubTotalNumber 3 6 3" xfId="63097" xr:uid="{00000000-0005-0000-0000-00009EF70000}"/>
    <cellStyle name="SubTotalNumber 3 6 3 2" xfId="63098" xr:uid="{00000000-0005-0000-0000-00009FF70000}"/>
    <cellStyle name="SubTotalNumber 3 6 4" xfId="63099" xr:uid="{00000000-0005-0000-0000-0000A0F70000}"/>
    <cellStyle name="SubTotalNumber 3 6 4 2" xfId="63100" xr:uid="{00000000-0005-0000-0000-0000A1F70000}"/>
    <cellStyle name="SubTotalNumber 3 6 5" xfId="63101" xr:uid="{00000000-0005-0000-0000-0000A2F70000}"/>
    <cellStyle name="SubTotalNumber 3 6 5 2" xfId="63102" xr:uid="{00000000-0005-0000-0000-0000A3F70000}"/>
    <cellStyle name="SubTotalNumber 3 6 6" xfId="63103" xr:uid="{00000000-0005-0000-0000-0000A4F70000}"/>
    <cellStyle name="SubTotalNumber 3 6 6 2" xfId="63104" xr:uid="{00000000-0005-0000-0000-0000A5F70000}"/>
    <cellStyle name="SubTotalNumber 3 6 7" xfId="63105" xr:uid="{00000000-0005-0000-0000-0000A6F70000}"/>
    <cellStyle name="SubTotalNumber 3 7" xfId="63106" xr:uid="{00000000-0005-0000-0000-0000A7F70000}"/>
    <cellStyle name="SubTotalNumber 3 7 2" xfId="63107" xr:uid="{00000000-0005-0000-0000-0000A8F70000}"/>
    <cellStyle name="SubTotalNumber 3 8" xfId="63108" xr:uid="{00000000-0005-0000-0000-0000A9F70000}"/>
    <cellStyle name="SubTotalNumber 3 8 2" xfId="63109" xr:uid="{00000000-0005-0000-0000-0000AAF70000}"/>
    <cellStyle name="SubTotalNumber 3 9" xfId="63110" xr:uid="{00000000-0005-0000-0000-0000ABF70000}"/>
    <cellStyle name="SubTotalNumber 3 9 2" xfId="63111" xr:uid="{00000000-0005-0000-0000-0000ACF70000}"/>
    <cellStyle name="SubTotalNumber 4" xfId="63112" xr:uid="{00000000-0005-0000-0000-0000ADF70000}"/>
    <cellStyle name="SubTotalNumber 4 10" xfId="63113" xr:uid="{00000000-0005-0000-0000-0000AEF70000}"/>
    <cellStyle name="SubTotalNumber 4 10 2" xfId="63114" xr:uid="{00000000-0005-0000-0000-0000AFF70000}"/>
    <cellStyle name="SubTotalNumber 4 11" xfId="63115" xr:uid="{00000000-0005-0000-0000-0000B0F70000}"/>
    <cellStyle name="SubTotalNumber 4 12" xfId="63116" xr:uid="{00000000-0005-0000-0000-0000B1F70000}"/>
    <cellStyle name="SubTotalNumber 4 13" xfId="63117" xr:uid="{00000000-0005-0000-0000-0000B2F70000}"/>
    <cellStyle name="SubTotalNumber 4 14" xfId="63118" xr:uid="{00000000-0005-0000-0000-0000B3F70000}"/>
    <cellStyle name="SubTotalNumber 4 15" xfId="63119" xr:uid="{00000000-0005-0000-0000-0000B4F70000}"/>
    <cellStyle name="SubTotalNumber 4 2" xfId="63120" xr:uid="{00000000-0005-0000-0000-0000B5F70000}"/>
    <cellStyle name="SubTotalNumber 4 2 10" xfId="63121" xr:uid="{00000000-0005-0000-0000-0000B6F70000}"/>
    <cellStyle name="SubTotalNumber 4 2 11" xfId="63122" xr:uid="{00000000-0005-0000-0000-0000B7F70000}"/>
    <cellStyle name="SubTotalNumber 4 2 12" xfId="63123" xr:uid="{00000000-0005-0000-0000-0000B8F70000}"/>
    <cellStyle name="SubTotalNumber 4 2 13" xfId="63124" xr:uid="{00000000-0005-0000-0000-0000B9F70000}"/>
    <cellStyle name="SubTotalNumber 4 2 14" xfId="63125" xr:uid="{00000000-0005-0000-0000-0000BAF70000}"/>
    <cellStyle name="SubTotalNumber 4 2 2" xfId="63126" xr:uid="{00000000-0005-0000-0000-0000BBF70000}"/>
    <cellStyle name="SubTotalNumber 4 2 2 10" xfId="63127" xr:uid="{00000000-0005-0000-0000-0000BCF70000}"/>
    <cellStyle name="SubTotalNumber 4 2 2 2" xfId="63128" xr:uid="{00000000-0005-0000-0000-0000BDF70000}"/>
    <cellStyle name="SubTotalNumber 4 2 2 2 2" xfId="63129" xr:uid="{00000000-0005-0000-0000-0000BEF70000}"/>
    <cellStyle name="SubTotalNumber 4 2 2 2 2 2" xfId="63130" xr:uid="{00000000-0005-0000-0000-0000BFF70000}"/>
    <cellStyle name="SubTotalNumber 4 2 2 2 3" xfId="63131" xr:uid="{00000000-0005-0000-0000-0000C0F70000}"/>
    <cellStyle name="SubTotalNumber 4 2 2 2 3 2" xfId="63132" xr:uid="{00000000-0005-0000-0000-0000C1F70000}"/>
    <cellStyle name="SubTotalNumber 4 2 2 2 4" xfId="63133" xr:uid="{00000000-0005-0000-0000-0000C2F70000}"/>
    <cellStyle name="SubTotalNumber 4 2 2 2 4 2" xfId="63134" xr:uid="{00000000-0005-0000-0000-0000C3F70000}"/>
    <cellStyle name="SubTotalNumber 4 2 2 2 5" xfId="63135" xr:uid="{00000000-0005-0000-0000-0000C4F70000}"/>
    <cellStyle name="SubTotalNumber 4 2 2 2 5 2" xfId="63136" xr:uid="{00000000-0005-0000-0000-0000C5F70000}"/>
    <cellStyle name="SubTotalNumber 4 2 2 2 6" xfId="63137" xr:uid="{00000000-0005-0000-0000-0000C6F70000}"/>
    <cellStyle name="SubTotalNumber 4 2 2 2 6 2" xfId="63138" xr:uid="{00000000-0005-0000-0000-0000C7F70000}"/>
    <cellStyle name="SubTotalNumber 4 2 2 2 7" xfId="63139" xr:uid="{00000000-0005-0000-0000-0000C8F70000}"/>
    <cellStyle name="SubTotalNumber 4 2 2 3" xfId="63140" xr:uid="{00000000-0005-0000-0000-0000C9F70000}"/>
    <cellStyle name="SubTotalNumber 4 2 2 3 2" xfId="63141" xr:uid="{00000000-0005-0000-0000-0000CAF70000}"/>
    <cellStyle name="SubTotalNumber 4 2 2 3 2 2" xfId="63142" xr:uid="{00000000-0005-0000-0000-0000CBF70000}"/>
    <cellStyle name="SubTotalNumber 4 2 2 3 3" xfId="63143" xr:uid="{00000000-0005-0000-0000-0000CCF70000}"/>
    <cellStyle name="SubTotalNumber 4 2 2 3 3 2" xfId="63144" xr:uid="{00000000-0005-0000-0000-0000CDF70000}"/>
    <cellStyle name="SubTotalNumber 4 2 2 3 4" xfId="63145" xr:uid="{00000000-0005-0000-0000-0000CEF70000}"/>
    <cellStyle name="SubTotalNumber 4 2 2 3 4 2" xfId="63146" xr:uid="{00000000-0005-0000-0000-0000CFF70000}"/>
    <cellStyle name="SubTotalNumber 4 2 2 3 5" xfId="63147" xr:uid="{00000000-0005-0000-0000-0000D0F70000}"/>
    <cellStyle name="SubTotalNumber 4 2 2 3 5 2" xfId="63148" xr:uid="{00000000-0005-0000-0000-0000D1F70000}"/>
    <cellStyle name="SubTotalNumber 4 2 2 3 6" xfId="63149" xr:uid="{00000000-0005-0000-0000-0000D2F70000}"/>
    <cellStyle name="SubTotalNumber 4 2 2 3 6 2" xfId="63150" xr:uid="{00000000-0005-0000-0000-0000D3F70000}"/>
    <cellStyle name="SubTotalNumber 4 2 2 3 7" xfId="63151" xr:uid="{00000000-0005-0000-0000-0000D4F70000}"/>
    <cellStyle name="SubTotalNumber 4 2 2 4" xfId="63152" xr:uid="{00000000-0005-0000-0000-0000D5F70000}"/>
    <cellStyle name="SubTotalNumber 4 2 2 4 2" xfId="63153" xr:uid="{00000000-0005-0000-0000-0000D6F70000}"/>
    <cellStyle name="SubTotalNumber 4 2 2 4 2 2" xfId="63154" xr:uid="{00000000-0005-0000-0000-0000D7F70000}"/>
    <cellStyle name="SubTotalNumber 4 2 2 4 3" xfId="63155" xr:uid="{00000000-0005-0000-0000-0000D8F70000}"/>
    <cellStyle name="SubTotalNumber 4 2 2 4 3 2" xfId="63156" xr:uid="{00000000-0005-0000-0000-0000D9F70000}"/>
    <cellStyle name="SubTotalNumber 4 2 2 4 4" xfId="63157" xr:uid="{00000000-0005-0000-0000-0000DAF70000}"/>
    <cellStyle name="SubTotalNumber 4 2 2 4 4 2" xfId="63158" xr:uid="{00000000-0005-0000-0000-0000DBF70000}"/>
    <cellStyle name="SubTotalNumber 4 2 2 4 5" xfId="63159" xr:uid="{00000000-0005-0000-0000-0000DCF70000}"/>
    <cellStyle name="SubTotalNumber 4 2 2 4 5 2" xfId="63160" xr:uid="{00000000-0005-0000-0000-0000DDF70000}"/>
    <cellStyle name="SubTotalNumber 4 2 2 4 6" xfId="63161" xr:uid="{00000000-0005-0000-0000-0000DEF70000}"/>
    <cellStyle name="SubTotalNumber 4 2 2 4 6 2" xfId="63162" xr:uid="{00000000-0005-0000-0000-0000DFF70000}"/>
    <cellStyle name="SubTotalNumber 4 2 2 4 7" xfId="63163" xr:uid="{00000000-0005-0000-0000-0000E0F70000}"/>
    <cellStyle name="SubTotalNumber 4 2 2 5" xfId="63164" xr:uid="{00000000-0005-0000-0000-0000E1F70000}"/>
    <cellStyle name="SubTotalNumber 4 2 2 5 2" xfId="63165" xr:uid="{00000000-0005-0000-0000-0000E2F70000}"/>
    <cellStyle name="SubTotalNumber 4 2 2 6" xfId="63166" xr:uid="{00000000-0005-0000-0000-0000E3F70000}"/>
    <cellStyle name="SubTotalNumber 4 2 2 6 2" xfId="63167" xr:uid="{00000000-0005-0000-0000-0000E4F70000}"/>
    <cellStyle name="SubTotalNumber 4 2 2 7" xfId="63168" xr:uid="{00000000-0005-0000-0000-0000E5F70000}"/>
    <cellStyle name="SubTotalNumber 4 2 2 7 2" xfId="63169" xr:uid="{00000000-0005-0000-0000-0000E6F70000}"/>
    <cellStyle name="SubTotalNumber 4 2 2 8" xfId="63170" xr:uid="{00000000-0005-0000-0000-0000E7F70000}"/>
    <cellStyle name="SubTotalNumber 4 2 2 8 2" xfId="63171" xr:uid="{00000000-0005-0000-0000-0000E8F70000}"/>
    <cellStyle name="SubTotalNumber 4 2 2 9" xfId="63172" xr:uid="{00000000-0005-0000-0000-0000E9F70000}"/>
    <cellStyle name="SubTotalNumber 4 2 2 9 2" xfId="63173" xr:uid="{00000000-0005-0000-0000-0000EAF70000}"/>
    <cellStyle name="SubTotalNumber 4 2 3" xfId="63174" xr:uid="{00000000-0005-0000-0000-0000EBF70000}"/>
    <cellStyle name="SubTotalNumber 4 2 3 2" xfId="63175" xr:uid="{00000000-0005-0000-0000-0000ECF70000}"/>
    <cellStyle name="SubTotalNumber 4 2 3 2 2" xfId="63176" xr:uid="{00000000-0005-0000-0000-0000EDF70000}"/>
    <cellStyle name="SubTotalNumber 4 2 3 3" xfId="63177" xr:uid="{00000000-0005-0000-0000-0000EEF70000}"/>
    <cellStyle name="SubTotalNumber 4 2 3 3 2" xfId="63178" xr:uid="{00000000-0005-0000-0000-0000EFF70000}"/>
    <cellStyle name="SubTotalNumber 4 2 3 4" xfId="63179" xr:uid="{00000000-0005-0000-0000-0000F0F70000}"/>
    <cellStyle name="SubTotalNumber 4 2 3 4 2" xfId="63180" xr:uid="{00000000-0005-0000-0000-0000F1F70000}"/>
    <cellStyle name="SubTotalNumber 4 2 3 5" xfId="63181" xr:uid="{00000000-0005-0000-0000-0000F2F70000}"/>
    <cellStyle name="SubTotalNumber 4 2 3 5 2" xfId="63182" xr:uid="{00000000-0005-0000-0000-0000F3F70000}"/>
    <cellStyle name="SubTotalNumber 4 2 3 6" xfId="63183" xr:uid="{00000000-0005-0000-0000-0000F4F70000}"/>
    <cellStyle name="SubTotalNumber 4 2 3 6 2" xfId="63184" xr:uid="{00000000-0005-0000-0000-0000F5F70000}"/>
    <cellStyle name="SubTotalNumber 4 2 3 7" xfId="63185" xr:uid="{00000000-0005-0000-0000-0000F6F70000}"/>
    <cellStyle name="SubTotalNumber 4 2 4" xfId="63186" xr:uid="{00000000-0005-0000-0000-0000F7F70000}"/>
    <cellStyle name="SubTotalNumber 4 2 4 2" xfId="63187" xr:uid="{00000000-0005-0000-0000-0000F8F70000}"/>
    <cellStyle name="SubTotalNumber 4 2 4 2 2" xfId="63188" xr:uid="{00000000-0005-0000-0000-0000F9F70000}"/>
    <cellStyle name="SubTotalNumber 4 2 4 3" xfId="63189" xr:uid="{00000000-0005-0000-0000-0000FAF70000}"/>
    <cellStyle name="SubTotalNumber 4 2 4 3 2" xfId="63190" xr:uid="{00000000-0005-0000-0000-0000FBF70000}"/>
    <cellStyle name="SubTotalNumber 4 2 4 4" xfId="63191" xr:uid="{00000000-0005-0000-0000-0000FCF70000}"/>
    <cellStyle name="SubTotalNumber 4 2 4 4 2" xfId="63192" xr:uid="{00000000-0005-0000-0000-0000FDF70000}"/>
    <cellStyle name="SubTotalNumber 4 2 4 5" xfId="63193" xr:uid="{00000000-0005-0000-0000-0000FEF70000}"/>
    <cellStyle name="SubTotalNumber 4 2 4 5 2" xfId="63194" xr:uid="{00000000-0005-0000-0000-0000FFF70000}"/>
    <cellStyle name="SubTotalNumber 4 2 4 6" xfId="63195" xr:uid="{00000000-0005-0000-0000-000000F80000}"/>
    <cellStyle name="SubTotalNumber 4 2 4 6 2" xfId="63196" xr:uid="{00000000-0005-0000-0000-000001F80000}"/>
    <cellStyle name="SubTotalNumber 4 2 4 7" xfId="63197" xr:uid="{00000000-0005-0000-0000-000002F80000}"/>
    <cellStyle name="SubTotalNumber 4 2 5" xfId="63198" xr:uid="{00000000-0005-0000-0000-000003F80000}"/>
    <cellStyle name="SubTotalNumber 4 2 5 2" xfId="63199" xr:uid="{00000000-0005-0000-0000-000004F80000}"/>
    <cellStyle name="SubTotalNumber 4 2 5 2 2" xfId="63200" xr:uid="{00000000-0005-0000-0000-000005F80000}"/>
    <cellStyle name="SubTotalNumber 4 2 5 3" xfId="63201" xr:uid="{00000000-0005-0000-0000-000006F80000}"/>
    <cellStyle name="SubTotalNumber 4 2 5 3 2" xfId="63202" xr:uid="{00000000-0005-0000-0000-000007F80000}"/>
    <cellStyle name="SubTotalNumber 4 2 5 4" xfId="63203" xr:uid="{00000000-0005-0000-0000-000008F80000}"/>
    <cellStyle name="SubTotalNumber 4 2 5 4 2" xfId="63204" xr:uid="{00000000-0005-0000-0000-000009F80000}"/>
    <cellStyle name="SubTotalNumber 4 2 5 5" xfId="63205" xr:uid="{00000000-0005-0000-0000-00000AF80000}"/>
    <cellStyle name="SubTotalNumber 4 2 5 5 2" xfId="63206" xr:uid="{00000000-0005-0000-0000-00000BF80000}"/>
    <cellStyle name="SubTotalNumber 4 2 5 6" xfId="63207" xr:uid="{00000000-0005-0000-0000-00000CF80000}"/>
    <cellStyle name="SubTotalNumber 4 2 5 6 2" xfId="63208" xr:uid="{00000000-0005-0000-0000-00000DF80000}"/>
    <cellStyle name="SubTotalNumber 4 2 5 7" xfId="63209" xr:uid="{00000000-0005-0000-0000-00000EF80000}"/>
    <cellStyle name="SubTotalNumber 4 2 6" xfId="63210" xr:uid="{00000000-0005-0000-0000-00000FF80000}"/>
    <cellStyle name="SubTotalNumber 4 2 6 2" xfId="63211" xr:uid="{00000000-0005-0000-0000-000010F80000}"/>
    <cellStyle name="SubTotalNumber 4 2 7" xfId="63212" xr:uid="{00000000-0005-0000-0000-000011F80000}"/>
    <cellStyle name="SubTotalNumber 4 2 7 2" xfId="63213" xr:uid="{00000000-0005-0000-0000-000012F80000}"/>
    <cellStyle name="SubTotalNumber 4 2 8" xfId="63214" xr:uid="{00000000-0005-0000-0000-000013F80000}"/>
    <cellStyle name="SubTotalNumber 4 2 8 2" xfId="63215" xr:uid="{00000000-0005-0000-0000-000014F80000}"/>
    <cellStyle name="SubTotalNumber 4 2 9" xfId="63216" xr:uid="{00000000-0005-0000-0000-000015F80000}"/>
    <cellStyle name="SubTotalNumber 4 2 9 2" xfId="63217" xr:uid="{00000000-0005-0000-0000-000016F80000}"/>
    <cellStyle name="SubTotalNumber 4 3" xfId="63218" xr:uid="{00000000-0005-0000-0000-000017F80000}"/>
    <cellStyle name="SubTotalNumber 4 3 10" xfId="63219" xr:uid="{00000000-0005-0000-0000-000018F80000}"/>
    <cellStyle name="SubTotalNumber 4 3 2" xfId="63220" xr:uid="{00000000-0005-0000-0000-000019F80000}"/>
    <cellStyle name="SubTotalNumber 4 3 2 2" xfId="63221" xr:uid="{00000000-0005-0000-0000-00001AF80000}"/>
    <cellStyle name="SubTotalNumber 4 3 2 2 2" xfId="63222" xr:uid="{00000000-0005-0000-0000-00001BF80000}"/>
    <cellStyle name="SubTotalNumber 4 3 2 3" xfId="63223" xr:uid="{00000000-0005-0000-0000-00001CF80000}"/>
    <cellStyle name="SubTotalNumber 4 3 2 3 2" xfId="63224" xr:uid="{00000000-0005-0000-0000-00001DF80000}"/>
    <cellStyle name="SubTotalNumber 4 3 2 4" xfId="63225" xr:uid="{00000000-0005-0000-0000-00001EF80000}"/>
    <cellStyle name="SubTotalNumber 4 3 2 4 2" xfId="63226" xr:uid="{00000000-0005-0000-0000-00001FF80000}"/>
    <cellStyle name="SubTotalNumber 4 3 2 5" xfId="63227" xr:uid="{00000000-0005-0000-0000-000020F80000}"/>
    <cellStyle name="SubTotalNumber 4 3 2 5 2" xfId="63228" xr:uid="{00000000-0005-0000-0000-000021F80000}"/>
    <cellStyle name="SubTotalNumber 4 3 2 6" xfId="63229" xr:uid="{00000000-0005-0000-0000-000022F80000}"/>
    <cellStyle name="SubTotalNumber 4 3 2 6 2" xfId="63230" xr:uid="{00000000-0005-0000-0000-000023F80000}"/>
    <cellStyle name="SubTotalNumber 4 3 2 7" xfId="63231" xr:uid="{00000000-0005-0000-0000-000024F80000}"/>
    <cellStyle name="SubTotalNumber 4 3 3" xfId="63232" xr:uid="{00000000-0005-0000-0000-000025F80000}"/>
    <cellStyle name="SubTotalNumber 4 3 3 2" xfId="63233" xr:uid="{00000000-0005-0000-0000-000026F80000}"/>
    <cellStyle name="SubTotalNumber 4 3 3 2 2" xfId="63234" xr:uid="{00000000-0005-0000-0000-000027F80000}"/>
    <cellStyle name="SubTotalNumber 4 3 3 3" xfId="63235" xr:uid="{00000000-0005-0000-0000-000028F80000}"/>
    <cellStyle name="SubTotalNumber 4 3 3 3 2" xfId="63236" xr:uid="{00000000-0005-0000-0000-000029F80000}"/>
    <cellStyle name="SubTotalNumber 4 3 3 4" xfId="63237" xr:uid="{00000000-0005-0000-0000-00002AF80000}"/>
    <cellStyle name="SubTotalNumber 4 3 3 4 2" xfId="63238" xr:uid="{00000000-0005-0000-0000-00002BF80000}"/>
    <cellStyle name="SubTotalNumber 4 3 3 5" xfId="63239" xr:uid="{00000000-0005-0000-0000-00002CF80000}"/>
    <cellStyle name="SubTotalNumber 4 3 3 5 2" xfId="63240" xr:uid="{00000000-0005-0000-0000-00002DF80000}"/>
    <cellStyle name="SubTotalNumber 4 3 3 6" xfId="63241" xr:uid="{00000000-0005-0000-0000-00002EF80000}"/>
    <cellStyle name="SubTotalNumber 4 3 3 6 2" xfId="63242" xr:uid="{00000000-0005-0000-0000-00002FF80000}"/>
    <cellStyle name="SubTotalNumber 4 3 3 7" xfId="63243" xr:uid="{00000000-0005-0000-0000-000030F80000}"/>
    <cellStyle name="SubTotalNumber 4 3 4" xfId="63244" xr:uid="{00000000-0005-0000-0000-000031F80000}"/>
    <cellStyle name="SubTotalNumber 4 3 4 2" xfId="63245" xr:uid="{00000000-0005-0000-0000-000032F80000}"/>
    <cellStyle name="SubTotalNumber 4 3 4 2 2" xfId="63246" xr:uid="{00000000-0005-0000-0000-000033F80000}"/>
    <cellStyle name="SubTotalNumber 4 3 4 3" xfId="63247" xr:uid="{00000000-0005-0000-0000-000034F80000}"/>
    <cellStyle name="SubTotalNumber 4 3 4 3 2" xfId="63248" xr:uid="{00000000-0005-0000-0000-000035F80000}"/>
    <cellStyle name="SubTotalNumber 4 3 4 4" xfId="63249" xr:uid="{00000000-0005-0000-0000-000036F80000}"/>
    <cellStyle name="SubTotalNumber 4 3 4 4 2" xfId="63250" xr:uid="{00000000-0005-0000-0000-000037F80000}"/>
    <cellStyle name="SubTotalNumber 4 3 4 5" xfId="63251" xr:uid="{00000000-0005-0000-0000-000038F80000}"/>
    <cellStyle name="SubTotalNumber 4 3 4 5 2" xfId="63252" xr:uid="{00000000-0005-0000-0000-000039F80000}"/>
    <cellStyle name="SubTotalNumber 4 3 4 6" xfId="63253" xr:uid="{00000000-0005-0000-0000-00003AF80000}"/>
    <cellStyle name="SubTotalNumber 4 3 4 6 2" xfId="63254" xr:uid="{00000000-0005-0000-0000-00003BF80000}"/>
    <cellStyle name="SubTotalNumber 4 3 4 7" xfId="63255" xr:uid="{00000000-0005-0000-0000-00003CF80000}"/>
    <cellStyle name="SubTotalNumber 4 3 5" xfId="63256" xr:uid="{00000000-0005-0000-0000-00003DF80000}"/>
    <cellStyle name="SubTotalNumber 4 3 5 2" xfId="63257" xr:uid="{00000000-0005-0000-0000-00003EF80000}"/>
    <cellStyle name="SubTotalNumber 4 3 6" xfId="63258" xr:uid="{00000000-0005-0000-0000-00003FF80000}"/>
    <cellStyle name="SubTotalNumber 4 3 6 2" xfId="63259" xr:uid="{00000000-0005-0000-0000-000040F80000}"/>
    <cellStyle name="SubTotalNumber 4 3 7" xfId="63260" xr:uid="{00000000-0005-0000-0000-000041F80000}"/>
    <cellStyle name="SubTotalNumber 4 3 7 2" xfId="63261" xr:uid="{00000000-0005-0000-0000-000042F80000}"/>
    <cellStyle name="SubTotalNumber 4 3 8" xfId="63262" xr:uid="{00000000-0005-0000-0000-000043F80000}"/>
    <cellStyle name="SubTotalNumber 4 3 8 2" xfId="63263" xr:uid="{00000000-0005-0000-0000-000044F80000}"/>
    <cellStyle name="SubTotalNumber 4 3 9" xfId="63264" xr:uid="{00000000-0005-0000-0000-000045F80000}"/>
    <cellStyle name="SubTotalNumber 4 3 9 2" xfId="63265" xr:uid="{00000000-0005-0000-0000-000046F80000}"/>
    <cellStyle name="SubTotalNumber 4 4" xfId="63266" xr:uid="{00000000-0005-0000-0000-000047F80000}"/>
    <cellStyle name="SubTotalNumber 4 4 2" xfId="63267" xr:uid="{00000000-0005-0000-0000-000048F80000}"/>
    <cellStyle name="SubTotalNumber 4 4 2 2" xfId="63268" xr:uid="{00000000-0005-0000-0000-000049F80000}"/>
    <cellStyle name="SubTotalNumber 4 4 3" xfId="63269" xr:uid="{00000000-0005-0000-0000-00004AF80000}"/>
    <cellStyle name="SubTotalNumber 4 4 3 2" xfId="63270" xr:uid="{00000000-0005-0000-0000-00004BF80000}"/>
    <cellStyle name="SubTotalNumber 4 4 4" xfId="63271" xr:uid="{00000000-0005-0000-0000-00004CF80000}"/>
    <cellStyle name="SubTotalNumber 4 4 4 2" xfId="63272" xr:uid="{00000000-0005-0000-0000-00004DF80000}"/>
    <cellStyle name="SubTotalNumber 4 4 5" xfId="63273" xr:uid="{00000000-0005-0000-0000-00004EF80000}"/>
    <cellStyle name="SubTotalNumber 4 4 5 2" xfId="63274" xr:uid="{00000000-0005-0000-0000-00004FF80000}"/>
    <cellStyle name="SubTotalNumber 4 4 6" xfId="63275" xr:uid="{00000000-0005-0000-0000-000050F80000}"/>
    <cellStyle name="SubTotalNumber 4 4 6 2" xfId="63276" xr:uid="{00000000-0005-0000-0000-000051F80000}"/>
    <cellStyle name="SubTotalNumber 4 4 7" xfId="63277" xr:uid="{00000000-0005-0000-0000-000052F80000}"/>
    <cellStyle name="SubTotalNumber 4 5" xfId="63278" xr:uid="{00000000-0005-0000-0000-000053F80000}"/>
    <cellStyle name="SubTotalNumber 4 5 2" xfId="63279" xr:uid="{00000000-0005-0000-0000-000054F80000}"/>
    <cellStyle name="SubTotalNumber 4 5 2 2" xfId="63280" xr:uid="{00000000-0005-0000-0000-000055F80000}"/>
    <cellStyle name="SubTotalNumber 4 5 3" xfId="63281" xr:uid="{00000000-0005-0000-0000-000056F80000}"/>
    <cellStyle name="SubTotalNumber 4 5 3 2" xfId="63282" xr:uid="{00000000-0005-0000-0000-000057F80000}"/>
    <cellStyle name="SubTotalNumber 4 5 4" xfId="63283" xr:uid="{00000000-0005-0000-0000-000058F80000}"/>
    <cellStyle name="SubTotalNumber 4 5 4 2" xfId="63284" xr:uid="{00000000-0005-0000-0000-000059F80000}"/>
    <cellStyle name="SubTotalNumber 4 5 5" xfId="63285" xr:uid="{00000000-0005-0000-0000-00005AF80000}"/>
    <cellStyle name="SubTotalNumber 4 5 5 2" xfId="63286" xr:uid="{00000000-0005-0000-0000-00005BF80000}"/>
    <cellStyle name="SubTotalNumber 4 5 6" xfId="63287" xr:uid="{00000000-0005-0000-0000-00005CF80000}"/>
    <cellStyle name="SubTotalNumber 4 5 6 2" xfId="63288" xr:uid="{00000000-0005-0000-0000-00005DF80000}"/>
    <cellStyle name="SubTotalNumber 4 5 7" xfId="63289" xr:uid="{00000000-0005-0000-0000-00005EF80000}"/>
    <cellStyle name="SubTotalNumber 4 6" xfId="63290" xr:uid="{00000000-0005-0000-0000-00005FF80000}"/>
    <cellStyle name="SubTotalNumber 4 6 2" xfId="63291" xr:uid="{00000000-0005-0000-0000-000060F80000}"/>
    <cellStyle name="SubTotalNumber 4 6 2 2" xfId="63292" xr:uid="{00000000-0005-0000-0000-000061F80000}"/>
    <cellStyle name="SubTotalNumber 4 6 3" xfId="63293" xr:uid="{00000000-0005-0000-0000-000062F80000}"/>
    <cellStyle name="SubTotalNumber 4 6 3 2" xfId="63294" xr:uid="{00000000-0005-0000-0000-000063F80000}"/>
    <cellStyle name="SubTotalNumber 4 6 4" xfId="63295" xr:uid="{00000000-0005-0000-0000-000064F80000}"/>
    <cellStyle name="SubTotalNumber 4 6 4 2" xfId="63296" xr:uid="{00000000-0005-0000-0000-000065F80000}"/>
    <cellStyle name="SubTotalNumber 4 6 5" xfId="63297" xr:uid="{00000000-0005-0000-0000-000066F80000}"/>
    <cellStyle name="SubTotalNumber 4 6 5 2" xfId="63298" xr:uid="{00000000-0005-0000-0000-000067F80000}"/>
    <cellStyle name="SubTotalNumber 4 6 6" xfId="63299" xr:uid="{00000000-0005-0000-0000-000068F80000}"/>
    <cellStyle name="SubTotalNumber 4 6 6 2" xfId="63300" xr:uid="{00000000-0005-0000-0000-000069F80000}"/>
    <cellStyle name="SubTotalNumber 4 6 7" xfId="63301" xr:uid="{00000000-0005-0000-0000-00006AF80000}"/>
    <cellStyle name="SubTotalNumber 4 7" xfId="63302" xr:uid="{00000000-0005-0000-0000-00006BF80000}"/>
    <cellStyle name="SubTotalNumber 4 7 2" xfId="63303" xr:uid="{00000000-0005-0000-0000-00006CF80000}"/>
    <cellStyle name="SubTotalNumber 4 8" xfId="63304" xr:uid="{00000000-0005-0000-0000-00006DF80000}"/>
    <cellStyle name="SubTotalNumber 4 8 2" xfId="63305" xr:uid="{00000000-0005-0000-0000-00006EF80000}"/>
    <cellStyle name="SubTotalNumber 4 9" xfId="63306" xr:uid="{00000000-0005-0000-0000-00006FF80000}"/>
    <cellStyle name="SubTotalNumber 4 9 2" xfId="63307" xr:uid="{00000000-0005-0000-0000-000070F80000}"/>
    <cellStyle name="SubTotalNumber 5" xfId="63308" xr:uid="{00000000-0005-0000-0000-000071F80000}"/>
    <cellStyle name="SubTotalNumber 5 10" xfId="63309" xr:uid="{00000000-0005-0000-0000-000072F80000}"/>
    <cellStyle name="SubTotalNumber 5 10 2" xfId="63310" xr:uid="{00000000-0005-0000-0000-000073F80000}"/>
    <cellStyle name="SubTotalNumber 5 11" xfId="63311" xr:uid="{00000000-0005-0000-0000-000074F80000}"/>
    <cellStyle name="SubTotalNumber 5 12" xfId="63312" xr:uid="{00000000-0005-0000-0000-000075F80000}"/>
    <cellStyle name="SubTotalNumber 5 13" xfId="63313" xr:uid="{00000000-0005-0000-0000-000076F80000}"/>
    <cellStyle name="SubTotalNumber 5 14" xfId="63314" xr:uid="{00000000-0005-0000-0000-000077F80000}"/>
    <cellStyle name="SubTotalNumber 5 15" xfId="63315" xr:uid="{00000000-0005-0000-0000-000078F80000}"/>
    <cellStyle name="SubTotalNumber 5 2" xfId="63316" xr:uid="{00000000-0005-0000-0000-000079F80000}"/>
    <cellStyle name="SubTotalNumber 5 2 10" xfId="63317" xr:uid="{00000000-0005-0000-0000-00007AF80000}"/>
    <cellStyle name="SubTotalNumber 5 2 11" xfId="63318" xr:uid="{00000000-0005-0000-0000-00007BF80000}"/>
    <cellStyle name="SubTotalNumber 5 2 12" xfId="63319" xr:uid="{00000000-0005-0000-0000-00007CF80000}"/>
    <cellStyle name="SubTotalNumber 5 2 13" xfId="63320" xr:uid="{00000000-0005-0000-0000-00007DF80000}"/>
    <cellStyle name="SubTotalNumber 5 2 14" xfId="63321" xr:uid="{00000000-0005-0000-0000-00007EF80000}"/>
    <cellStyle name="SubTotalNumber 5 2 2" xfId="63322" xr:uid="{00000000-0005-0000-0000-00007FF80000}"/>
    <cellStyle name="SubTotalNumber 5 2 2 10" xfId="63323" xr:uid="{00000000-0005-0000-0000-000080F80000}"/>
    <cellStyle name="SubTotalNumber 5 2 2 2" xfId="63324" xr:uid="{00000000-0005-0000-0000-000081F80000}"/>
    <cellStyle name="SubTotalNumber 5 2 2 2 2" xfId="63325" xr:uid="{00000000-0005-0000-0000-000082F80000}"/>
    <cellStyle name="SubTotalNumber 5 2 2 2 2 2" xfId="63326" xr:uid="{00000000-0005-0000-0000-000083F80000}"/>
    <cellStyle name="SubTotalNumber 5 2 2 2 3" xfId="63327" xr:uid="{00000000-0005-0000-0000-000084F80000}"/>
    <cellStyle name="SubTotalNumber 5 2 2 2 3 2" xfId="63328" xr:uid="{00000000-0005-0000-0000-000085F80000}"/>
    <cellStyle name="SubTotalNumber 5 2 2 2 4" xfId="63329" xr:uid="{00000000-0005-0000-0000-000086F80000}"/>
    <cellStyle name="SubTotalNumber 5 2 2 2 4 2" xfId="63330" xr:uid="{00000000-0005-0000-0000-000087F80000}"/>
    <cellStyle name="SubTotalNumber 5 2 2 2 5" xfId="63331" xr:uid="{00000000-0005-0000-0000-000088F80000}"/>
    <cellStyle name="SubTotalNumber 5 2 2 2 5 2" xfId="63332" xr:uid="{00000000-0005-0000-0000-000089F80000}"/>
    <cellStyle name="SubTotalNumber 5 2 2 2 6" xfId="63333" xr:uid="{00000000-0005-0000-0000-00008AF80000}"/>
    <cellStyle name="SubTotalNumber 5 2 2 2 6 2" xfId="63334" xr:uid="{00000000-0005-0000-0000-00008BF80000}"/>
    <cellStyle name="SubTotalNumber 5 2 2 2 7" xfId="63335" xr:uid="{00000000-0005-0000-0000-00008CF80000}"/>
    <cellStyle name="SubTotalNumber 5 2 2 3" xfId="63336" xr:uid="{00000000-0005-0000-0000-00008DF80000}"/>
    <cellStyle name="SubTotalNumber 5 2 2 3 2" xfId="63337" xr:uid="{00000000-0005-0000-0000-00008EF80000}"/>
    <cellStyle name="SubTotalNumber 5 2 2 3 2 2" xfId="63338" xr:uid="{00000000-0005-0000-0000-00008FF80000}"/>
    <cellStyle name="SubTotalNumber 5 2 2 3 3" xfId="63339" xr:uid="{00000000-0005-0000-0000-000090F80000}"/>
    <cellStyle name="SubTotalNumber 5 2 2 3 3 2" xfId="63340" xr:uid="{00000000-0005-0000-0000-000091F80000}"/>
    <cellStyle name="SubTotalNumber 5 2 2 3 4" xfId="63341" xr:uid="{00000000-0005-0000-0000-000092F80000}"/>
    <cellStyle name="SubTotalNumber 5 2 2 3 4 2" xfId="63342" xr:uid="{00000000-0005-0000-0000-000093F80000}"/>
    <cellStyle name="SubTotalNumber 5 2 2 3 5" xfId="63343" xr:uid="{00000000-0005-0000-0000-000094F80000}"/>
    <cellStyle name="SubTotalNumber 5 2 2 3 5 2" xfId="63344" xr:uid="{00000000-0005-0000-0000-000095F80000}"/>
    <cellStyle name="SubTotalNumber 5 2 2 3 6" xfId="63345" xr:uid="{00000000-0005-0000-0000-000096F80000}"/>
    <cellStyle name="SubTotalNumber 5 2 2 3 6 2" xfId="63346" xr:uid="{00000000-0005-0000-0000-000097F80000}"/>
    <cellStyle name="SubTotalNumber 5 2 2 3 7" xfId="63347" xr:uid="{00000000-0005-0000-0000-000098F80000}"/>
    <cellStyle name="SubTotalNumber 5 2 2 4" xfId="63348" xr:uid="{00000000-0005-0000-0000-000099F80000}"/>
    <cellStyle name="SubTotalNumber 5 2 2 4 2" xfId="63349" xr:uid="{00000000-0005-0000-0000-00009AF80000}"/>
    <cellStyle name="SubTotalNumber 5 2 2 4 2 2" xfId="63350" xr:uid="{00000000-0005-0000-0000-00009BF80000}"/>
    <cellStyle name="SubTotalNumber 5 2 2 4 3" xfId="63351" xr:uid="{00000000-0005-0000-0000-00009CF80000}"/>
    <cellStyle name="SubTotalNumber 5 2 2 4 3 2" xfId="63352" xr:uid="{00000000-0005-0000-0000-00009DF80000}"/>
    <cellStyle name="SubTotalNumber 5 2 2 4 4" xfId="63353" xr:uid="{00000000-0005-0000-0000-00009EF80000}"/>
    <cellStyle name="SubTotalNumber 5 2 2 4 4 2" xfId="63354" xr:uid="{00000000-0005-0000-0000-00009FF80000}"/>
    <cellStyle name="SubTotalNumber 5 2 2 4 5" xfId="63355" xr:uid="{00000000-0005-0000-0000-0000A0F80000}"/>
    <cellStyle name="SubTotalNumber 5 2 2 4 5 2" xfId="63356" xr:uid="{00000000-0005-0000-0000-0000A1F80000}"/>
    <cellStyle name="SubTotalNumber 5 2 2 4 6" xfId="63357" xr:uid="{00000000-0005-0000-0000-0000A2F80000}"/>
    <cellStyle name="SubTotalNumber 5 2 2 4 6 2" xfId="63358" xr:uid="{00000000-0005-0000-0000-0000A3F80000}"/>
    <cellStyle name="SubTotalNumber 5 2 2 4 7" xfId="63359" xr:uid="{00000000-0005-0000-0000-0000A4F80000}"/>
    <cellStyle name="SubTotalNumber 5 2 2 5" xfId="63360" xr:uid="{00000000-0005-0000-0000-0000A5F80000}"/>
    <cellStyle name="SubTotalNumber 5 2 2 5 2" xfId="63361" xr:uid="{00000000-0005-0000-0000-0000A6F80000}"/>
    <cellStyle name="SubTotalNumber 5 2 2 6" xfId="63362" xr:uid="{00000000-0005-0000-0000-0000A7F80000}"/>
    <cellStyle name="SubTotalNumber 5 2 2 6 2" xfId="63363" xr:uid="{00000000-0005-0000-0000-0000A8F80000}"/>
    <cellStyle name="SubTotalNumber 5 2 2 7" xfId="63364" xr:uid="{00000000-0005-0000-0000-0000A9F80000}"/>
    <cellStyle name="SubTotalNumber 5 2 2 7 2" xfId="63365" xr:uid="{00000000-0005-0000-0000-0000AAF80000}"/>
    <cellStyle name="SubTotalNumber 5 2 2 8" xfId="63366" xr:uid="{00000000-0005-0000-0000-0000ABF80000}"/>
    <cellStyle name="SubTotalNumber 5 2 2 8 2" xfId="63367" xr:uid="{00000000-0005-0000-0000-0000ACF80000}"/>
    <cellStyle name="SubTotalNumber 5 2 2 9" xfId="63368" xr:uid="{00000000-0005-0000-0000-0000ADF80000}"/>
    <cellStyle name="SubTotalNumber 5 2 2 9 2" xfId="63369" xr:uid="{00000000-0005-0000-0000-0000AEF80000}"/>
    <cellStyle name="SubTotalNumber 5 2 3" xfId="63370" xr:uid="{00000000-0005-0000-0000-0000AFF80000}"/>
    <cellStyle name="SubTotalNumber 5 2 3 2" xfId="63371" xr:uid="{00000000-0005-0000-0000-0000B0F80000}"/>
    <cellStyle name="SubTotalNumber 5 2 3 2 2" xfId="63372" xr:uid="{00000000-0005-0000-0000-0000B1F80000}"/>
    <cellStyle name="SubTotalNumber 5 2 3 3" xfId="63373" xr:uid="{00000000-0005-0000-0000-0000B2F80000}"/>
    <cellStyle name="SubTotalNumber 5 2 3 3 2" xfId="63374" xr:uid="{00000000-0005-0000-0000-0000B3F80000}"/>
    <cellStyle name="SubTotalNumber 5 2 3 4" xfId="63375" xr:uid="{00000000-0005-0000-0000-0000B4F80000}"/>
    <cellStyle name="SubTotalNumber 5 2 3 4 2" xfId="63376" xr:uid="{00000000-0005-0000-0000-0000B5F80000}"/>
    <cellStyle name="SubTotalNumber 5 2 3 5" xfId="63377" xr:uid="{00000000-0005-0000-0000-0000B6F80000}"/>
    <cellStyle name="SubTotalNumber 5 2 3 5 2" xfId="63378" xr:uid="{00000000-0005-0000-0000-0000B7F80000}"/>
    <cellStyle name="SubTotalNumber 5 2 3 6" xfId="63379" xr:uid="{00000000-0005-0000-0000-0000B8F80000}"/>
    <cellStyle name="SubTotalNumber 5 2 3 6 2" xfId="63380" xr:uid="{00000000-0005-0000-0000-0000B9F80000}"/>
    <cellStyle name="SubTotalNumber 5 2 3 7" xfId="63381" xr:uid="{00000000-0005-0000-0000-0000BAF80000}"/>
    <cellStyle name="SubTotalNumber 5 2 4" xfId="63382" xr:uid="{00000000-0005-0000-0000-0000BBF80000}"/>
    <cellStyle name="SubTotalNumber 5 2 4 2" xfId="63383" xr:uid="{00000000-0005-0000-0000-0000BCF80000}"/>
    <cellStyle name="SubTotalNumber 5 2 4 2 2" xfId="63384" xr:uid="{00000000-0005-0000-0000-0000BDF80000}"/>
    <cellStyle name="SubTotalNumber 5 2 4 3" xfId="63385" xr:uid="{00000000-0005-0000-0000-0000BEF80000}"/>
    <cellStyle name="SubTotalNumber 5 2 4 3 2" xfId="63386" xr:uid="{00000000-0005-0000-0000-0000BFF80000}"/>
    <cellStyle name="SubTotalNumber 5 2 4 4" xfId="63387" xr:uid="{00000000-0005-0000-0000-0000C0F80000}"/>
    <cellStyle name="SubTotalNumber 5 2 4 4 2" xfId="63388" xr:uid="{00000000-0005-0000-0000-0000C1F80000}"/>
    <cellStyle name="SubTotalNumber 5 2 4 5" xfId="63389" xr:uid="{00000000-0005-0000-0000-0000C2F80000}"/>
    <cellStyle name="SubTotalNumber 5 2 4 5 2" xfId="63390" xr:uid="{00000000-0005-0000-0000-0000C3F80000}"/>
    <cellStyle name="SubTotalNumber 5 2 4 6" xfId="63391" xr:uid="{00000000-0005-0000-0000-0000C4F80000}"/>
    <cellStyle name="SubTotalNumber 5 2 4 6 2" xfId="63392" xr:uid="{00000000-0005-0000-0000-0000C5F80000}"/>
    <cellStyle name="SubTotalNumber 5 2 4 7" xfId="63393" xr:uid="{00000000-0005-0000-0000-0000C6F80000}"/>
    <cellStyle name="SubTotalNumber 5 2 5" xfId="63394" xr:uid="{00000000-0005-0000-0000-0000C7F80000}"/>
    <cellStyle name="SubTotalNumber 5 2 5 2" xfId="63395" xr:uid="{00000000-0005-0000-0000-0000C8F80000}"/>
    <cellStyle name="SubTotalNumber 5 2 5 2 2" xfId="63396" xr:uid="{00000000-0005-0000-0000-0000C9F80000}"/>
    <cellStyle name="SubTotalNumber 5 2 5 3" xfId="63397" xr:uid="{00000000-0005-0000-0000-0000CAF80000}"/>
    <cellStyle name="SubTotalNumber 5 2 5 3 2" xfId="63398" xr:uid="{00000000-0005-0000-0000-0000CBF80000}"/>
    <cellStyle name="SubTotalNumber 5 2 5 4" xfId="63399" xr:uid="{00000000-0005-0000-0000-0000CCF80000}"/>
    <cellStyle name="SubTotalNumber 5 2 5 4 2" xfId="63400" xr:uid="{00000000-0005-0000-0000-0000CDF80000}"/>
    <cellStyle name="SubTotalNumber 5 2 5 5" xfId="63401" xr:uid="{00000000-0005-0000-0000-0000CEF80000}"/>
    <cellStyle name="SubTotalNumber 5 2 5 5 2" xfId="63402" xr:uid="{00000000-0005-0000-0000-0000CFF80000}"/>
    <cellStyle name="SubTotalNumber 5 2 5 6" xfId="63403" xr:uid="{00000000-0005-0000-0000-0000D0F80000}"/>
    <cellStyle name="SubTotalNumber 5 2 5 6 2" xfId="63404" xr:uid="{00000000-0005-0000-0000-0000D1F80000}"/>
    <cellStyle name="SubTotalNumber 5 2 5 7" xfId="63405" xr:uid="{00000000-0005-0000-0000-0000D2F80000}"/>
    <cellStyle name="SubTotalNumber 5 2 6" xfId="63406" xr:uid="{00000000-0005-0000-0000-0000D3F80000}"/>
    <cellStyle name="SubTotalNumber 5 2 6 2" xfId="63407" xr:uid="{00000000-0005-0000-0000-0000D4F80000}"/>
    <cellStyle name="SubTotalNumber 5 2 7" xfId="63408" xr:uid="{00000000-0005-0000-0000-0000D5F80000}"/>
    <cellStyle name="SubTotalNumber 5 2 7 2" xfId="63409" xr:uid="{00000000-0005-0000-0000-0000D6F80000}"/>
    <cellStyle name="SubTotalNumber 5 2 8" xfId="63410" xr:uid="{00000000-0005-0000-0000-0000D7F80000}"/>
    <cellStyle name="SubTotalNumber 5 2 8 2" xfId="63411" xr:uid="{00000000-0005-0000-0000-0000D8F80000}"/>
    <cellStyle name="SubTotalNumber 5 2 9" xfId="63412" xr:uid="{00000000-0005-0000-0000-0000D9F80000}"/>
    <cellStyle name="SubTotalNumber 5 2 9 2" xfId="63413" xr:uid="{00000000-0005-0000-0000-0000DAF80000}"/>
    <cellStyle name="SubTotalNumber 5 3" xfId="63414" xr:uid="{00000000-0005-0000-0000-0000DBF80000}"/>
    <cellStyle name="SubTotalNumber 5 3 10" xfId="63415" xr:uid="{00000000-0005-0000-0000-0000DCF80000}"/>
    <cellStyle name="SubTotalNumber 5 3 2" xfId="63416" xr:uid="{00000000-0005-0000-0000-0000DDF80000}"/>
    <cellStyle name="SubTotalNumber 5 3 2 2" xfId="63417" xr:uid="{00000000-0005-0000-0000-0000DEF80000}"/>
    <cellStyle name="SubTotalNumber 5 3 2 2 2" xfId="63418" xr:uid="{00000000-0005-0000-0000-0000DFF80000}"/>
    <cellStyle name="SubTotalNumber 5 3 2 3" xfId="63419" xr:uid="{00000000-0005-0000-0000-0000E0F80000}"/>
    <cellStyle name="SubTotalNumber 5 3 2 3 2" xfId="63420" xr:uid="{00000000-0005-0000-0000-0000E1F80000}"/>
    <cellStyle name="SubTotalNumber 5 3 2 4" xfId="63421" xr:uid="{00000000-0005-0000-0000-0000E2F80000}"/>
    <cellStyle name="SubTotalNumber 5 3 2 4 2" xfId="63422" xr:uid="{00000000-0005-0000-0000-0000E3F80000}"/>
    <cellStyle name="SubTotalNumber 5 3 2 5" xfId="63423" xr:uid="{00000000-0005-0000-0000-0000E4F80000}"/>
    <cellStyle name="SubTotalNumber 5 3 2 5 2" xfId="63424" xr:uid="{00000000-0005-0000-0000-0000E5F80000}"/>
    <cellStyle name="SubTotalNumber 5 3 2 6" xfId="63425" xr:uid="{00000000-0005-0000-0000-0000E6F80000}"/>
    <cellStyle name="SubTotalNumber 5 3 2 6 2" xfId="63426" xr:uid="{00000000-0005-0000-0000-0000E7F80000}"/>
    <cellStyle name="SubTotalNumber 5 3 2 7" xfId="63427" xr:uid="{00000000-0005-0000-0000-0000E8F80000}"/>
    <cellStyle name="SubTotalNumber 5 3 3" xfId="63428" xr:uid="{00000000-0005-0000-0000-0000E9F80000}"/>
    <cellStyle name="SubTotalNumber 5 3 3 2" xfId="63429" xr:uid="{00000000-0005-0000-0000-0000EAF80000}"/>
    <cellStyle name="SubTotalNumber 5 3 3 2 2" xfId="63430" xr:uid="{00000000-0005-0000-0000-0000EBF80000}"/>
    <cellStyle name="SubTotalNumber 5 3 3 3" xfId="63431" xr:uid="{00000000-0005-0000-0000-0000ECF80000}"/>
    <cellStyle name="SubTotalNumber 5 3 3 3 2" xfId="63432" xr:uid="{00000000-0005-0000-0000-0000EDF80000}"/>
    <cellStyle name="SubTotalNumber 5 3 3 4" xfId="63433" xr:uid="{00000000-0005-0000-0000-0000EEF80000}"/>
    <cellStyle name="SubTotalNumber 5 3 3 4 2" xfId="63434" xr:uid="{00000000-0005-0000-0000-0000EFF80000}"/>
    <cellStyle name="SubTotalNumber 5 3 3 5" xfId="63435" xr:uid="{00000000-0005-0000-0000-0000F0F80000}"/>
    <cellStyle name="SubTotalNumber 5 3 3 5 2" xfId="63436" xr:uid="{00000000-0005-0000-0000-0000F1F80000}"/>
    <cellStyle name="SubTotalNumber 5 3 3 6" xfId="63437" xr:uid="{00000000-0005-0000-0000-0000F2F80000}"/>
    <cellStyle name="SubTotalNumber 5 3 3 6 2" xfId="63438" xr:uid="{00000000-0005-0000-0000-0000F3F80000}"/>
    <cellStyle name="SubTotalNumber 5 3 3 7" xfId="63439" xr:uid="{00000000-0005-0000-0000-0000F4F80000}"/>
    <cellStyle name="SubTotalNumber 5 3 4" xfId="63440" xr:uid="{00000000-0005-0000-0000-0000F5F80000}"/>
    <cellStyle name="SubTotalNumber 5 3 4 2" xfId="63441" xr:uid="{00000000-0005-0000-0000-0000F6F80000}"/>
    <cellStyle name="SubTotalNumber 5 3 4 2 2" xfId="63442" xr:uid="{00000000-0005-0000-0000-0000F7F80000}"/>
    <cellStyle name="SubTotalNumber 5 3 4 3" xfId="63443" xr:uid="{00000000-0005-0000-0000-0000F8F80000}"/>
    <cellStyle name="SubTotalNumber 5 3 4 3 2" xfId="63444" xr:uid="{00000000-0005-0000-0000-0000F9F80000}"/>
    <cellStyle name="SubTotalNumber 5 3 4 4" xfId="63445" xr:uid="{00000000-0005-0000-0000-0000FAF80000}"/>
    <cellStyle name="SubTotalNumber 5 3 4 4 2" xfId="63446" xr:uid="{00000000-0005-0000-0000-0000FBF80000}"/>
    <cellStyle name="SubTotalNumber 5 3 4 5" xfId="63447" xr:uid="{00000000-0005-0000-0000-0000FCF80000}"/>
    <cellStyle name="SubTotalNumber 5 3 4 5 2" xfId="63448" xr:uid="{00000000-0005-0000-0000-0000FDF80000}"/>
    <cellStyle name="SubTotalNumber 5 3 4 6" xfId="63449" xr:uid="{00000000-0005-0000-0000-0000FEF80000}"/>
    <cellStyle name="SubTotalNumber 5 3 4 6 2" xfId="63450" xr:uid="{00000000-0005-0000-0000-0000FFF80000}"/>
    <cellStyle name="SubTotalNumber 5 3 4 7" xfId="63451" xr:uid="{00000000-0005-0000-0000-000000F90000}"/>
    <cellStyle name="SubTotalNumber 5 3 5" xfId="63452" xr:uid="{00000000-0005-0000-0000-000001F90000}"/>
    <cellStyle name="SubTotalNumber 5 3 5 2" xfId="63453" xr:uid="{00000000-0005-0000-0000-000002F90000}"/>
    <cellStyle name="SubTotalNumber 5 3 6" xfId="63454" xr:uid="{00000000-0005-0000-0000-000003F90000}"/>
    <cellStyle name="SubTotalNumber 5 3 6 2" xfId="63455" xr:uid="{00000000-0005-0000-0000-000004F90000}"/>
    <cellStyle name="SubTotalNumber 5 3 7" xfId="63456" xr:uid="{00000000-0005-0000-0000-000005F90000}"/>
    <cellStyle name="SubTotalNumber 5 3 7 2" xfId="63457" xr:uid="{00000000-0005-0000-0000-000006F90000}"/>
    <cellStyle name="SubTotalNumber 5 3 8" xfId="63458" xr:uid="{00000000-0005-0000-0000-000007F90000}"/>
    <cellStyle name="SubTotalNumber 5 3 8 2" xfId="63459" xr:uid="{00000000-0005-0000-0000-000008F90000}"/>
    <cellStyle name="SubTotalNumber 5 3 9" xfId="63460" xr:uid="{00000000-0005-0000-0000-000009F90000}"/>
    <cellStyle name="SubTotalNumber 5 3 9 2" xfId="63461" xr:uid="{00000000-0005-0000-0000-00000AF90000}"/>
    <cellStyle name="SubTotalNumber 5 4" xfId="63462" xr:uid="{00000000-0005-0000-0000-00000BF90000}"/>
    <cellStyle name="SubTotalNumber 5 4 2" xfId="63463" xr:uid="{00000000-0005-0000-0000-00000CF90000}"/>
    <cellStyle name="SubTotalNumber 5 4 2 2" xfId="63464" xr:uid="{00000000-0005-0000-0000-00000DF90000}"/>
    <cellStyle name="SubTotalNumber 5 4 3" xfId="63465" xr:uid="{00000000-0005-0000-0000-00000EF90000}"/>
    <cellStyle name="SubTotalNumber 5 4 3 2" xfId="63466" xr:uid="{00000000-0005-0000-0000-00000FF90000}"/>
    <cellStyle name="SubTotalNumber 5 4 4" xfId="63467" xr:uid="{00000000-0005-0000-0000-000010F90000}"/>
    <cellStyle name="SubTotalNumber 5 4 4 2" xfId="63468" xr:uid="{00000000-0005-0000-0000-000011F90000}"/>
    <cellStyle name="SubTotalNumber 5 4 5" xfId="63469" xr:uid="{00000000-0005-0000-0000-000012F90000}"/>
    <cellStyle name="SubTotalNumber 5 4 5 2" xfId="63470" xr:uid="{00000000-0005-0000-0000-000013F90000}"/>
    <cellStyle name="SubTotalNumber 5 4 6" xfId="63471" xr:uid="{00000000-0005-0000-0000-000014F90000}"/>
    <cellStyle name="SubTotalNumber 5 4 6 2" xfId="63472" xr:uid="{00000000-0005-0000-0000-000015F90000}"/>
    <cellStyle name="SubTotalNumber 5 4 7" xfId="63473" xr:uid="{00000000-0005-0000-0000-000016F90000}"/>
    <cellStyle name="SubTotalNumber 5 5" xfId="63474" xr:uid="{00000000-0005-0000-0000-000017F90000}"/>
    <cellStyle name="SubTotalNumber 5 5 2" xfId="63475" xr:uid="{00000000-0005-0000-0000-000018F90000}"/>
    <cellStyle name="SubTotalNumber 5 5 2 2" xfId="63476" xr:uid="{00000000-0005-0000-0000-000019F90000}"/>
    <cellStyle name="SubTotalNumber 5 5 3" xfId="63477" xr:uid="{00000000-0005-0000-0000-00001AF90000}"/>
    <cellStyle name="SubTotalNumber 5 5 3 2" xfId="63478" xr:uid="{00000000-0005-0000-0000-00001BF90000}"/>
    <cellStyle name="SubTotalNumber 5 5 4" xfId="63479" xr:uid="{00000000-0005-0000-0000-00001CF90000}"/>
    <cellStyle name="SubTotalNumber 5 5 4 2" xfId="63480" xr:uid="{00000000-0005-0000-0000-00001DF90000}"/>
    <cellStyle name="SubTotalNumber 5 5 5" xfId="63481" xr:uid="{00000000-0005-0000-0000-00001EF90000}"/>
    <cellStyle name="SubTotalNumber 5 5 5 2" xfId="63482" xr:uid="{00000000-0005-0000-0000-00001FF90000}"/>
    <cellStyle name="SubTotalNumber 5 5 6" xfId="63483" xr:uid="{00000000-0005-0000-0000-000020F90000}"/>
    <cellStyle name="SubTotalNumber 5 5 6 2" xfId="63484" xr:uid="{00000000-0005-0000-0000-000021F90000}"/>
    <cellStyle name="SubTotalNumber 5 5 7" xfId="63485" xr:uid="{00000000-0005-0000-0000-000022F90000}"/>
    <cellStyle name="SubTotalNumber 5 6" xfId="63486" xr:uid="{00000000-0005-0000-0000-000023F90000}"/>
    <cellStyle name="SubTotalNumber 5 6 2" xfId="63487" xr:uid="{00000000-0005-0000-0000-000024F90000}"/>
    <cellStyle name="SubTotalNumber 5 6 2 2" xfId="63488" xr:uid="{00000000-0005-0000-0000-000025F90000}"/>
    <cellStyle name="SubTotalNumber 5 6 3" xfId="63489" xr:uid="{00000000-0005-0000-0000-000026F90000}"/>
    <cellStyle name="SubTotalNumber 5 6 3 2" xfId="63490" xr:uid="{00000000-0005-0000-0000-000027F90000}"/>
    <cellStyle name="SubTotalNumber 5 6 4" xfId="63491" xr:uid="{00000000-0005-0000-0000-000028F90000}"/>
    <cellStyle name="SubTotalNumber 5 6 4 2" xfId="63492" xr:uid="{00000000-0005-0000-0000-000029F90000}"/>
    <cellStyle name="SubTotalNumber 5 6 5" xfId="63493" xr:uid="{00000000-0005-0000-0000-00002AF90000}"/>
    <cellStyle name="SubTotalNumber 5 6 5 2" xfId="63494" xr:uid="{00000000-0005-0000-0000-00002BF90000}"/>
    <cellStyle name="SubTotalNumber 5 6 6" xfId="63495" xr:uid="{00000000-0005-0000-0000-00002CF90000}"/>
    <cellStyle name="SubTotalNumber 5 6 6 2" xfId="63496" xr:uid="{00000000-0005-0000-0000-00002DF90000}"/>
    <cellStyle name="SubTotalNumber 5 6 7" xfId="63497" xr:uid="{00000000-0005-0000-0000-00002EF90000}"/>
    <cellStyle name="SubTotalNumber 5 7" xfId="63498" xr:uid="{00000000-0005-0000-0000-00002FF90000}"/>
    <cellStyle name="SubTotalNumber 5 7 2" xfId="63499" xr:uid="{00000000-0005-0000-0000-000030F90000}"/>
    <cellStyle name="SubTotalNumber 5 8" xfId="63500" xr:uid="{00000000-0005-0000-0000-000031F90000}"/>
    <cellStyle name="SubTotalNumber 5 8 2" xfId="63501" xr:uid="{00000000-0005-0000-0000-000032F90000}"/>
    <cellStyle name="SubTotalNumber 5 9" xfId="63502" xr:uid="{00000000-0005-0000-0000-000033F90000}"/>
    <cellStyle name="SubTotalNumber 5 9 2" xfId="63503" xr:uid="{00000000-0005-0000-0000-000034F90000}"/>
    <cellStyle name="SubTotalNumber 6" xfId="63504" xr:uid="{00000000-0005-0000-0000-000035F90000}"/>
    <cellStyle name="SubTotalNumber 6 10" xfId="63505" xr:uid="{00000000-0005-0000-0000-000036F90000}"/>
    <cellStyle name="SubTotalNumber 6 10 2" xfId="63506" xr:uid="{00000000-0005-0000-0000-000037F90000}"/>
    <cellStyle name="SubTotalNumber 6 11" xfId="63507" xr:uid="{00000000-0005-0000-0000-000038F90000}"/>
    <cellStyle name="SubTotalNumber 6 12" xfId="63508" xr:uid="{00000000-0005-0000-0000-000039F90000}"/>
    <cellStyle name="SubTotalNumber 6 13" xfId="63509" xr:uid="{00000000-0005-0000-0000-00003AF90000}"/>
    <cellStyle name="SubTotalNumber 6 14" xfId="63510" xr:uid="{00000000-0005-0000-0000-00003BF90000}"/>
    <cellStyle name="SubTotalNumber 6 15" xfId="63511" xr:uid="{00000000-0005-0000-0000-00003CF90000}"/>
    <cellStyle name="SubTotalNumber 6 2" xfId="63512" xr:uid="{00000000-0005-0000-0000-00003DF90000}"/>
    <cellStyle name="SubTotalNumber 6 2 10" xfId="63513" xr:uid="{00000000-0005-0000-0000-00003EF90000}"/>
    <cellStyle name="SubTotalNumber 6 2 11" xfId="63514" xr:uid="{00000000-0005-0000-0000-00003FF90000}"/>
    <cellStyle name="SubTotalNumber 6 2 12" xfId="63515" xr:uid="{00000000-0005-0000-0000-000040F90000}"/>
    <cellStyle name="SubTotalNumber 6 2 13" xfId="63516" xr:uid="{00000000-0005-0000-0000-000041F90000}"/>
    <cellStyle name="SubTotalNumber 6 2 14" xfId="63517" xr:uid="{00000000-0005-0000-0000-000042F90000}"/>
    <cellStyle name="SubTotalNumber 6 2 2" xfId="63518" xr:uid="{00000000-0005-0000-0000-000043F90000}"/>
    <cellStyle name="SubTotalNumber 6 2 2 10" xfId="63519" xr:uid="{00000000-0005-0000-0000-000044F90000}"/>
    <cellStyle name="SubTotalNumber 6 2 2 2" xfId="63520" xr:uid="{00000000-0005-0000-0000-000045F90000}"/>
    <cellStyle name="SubTotalNumber 6 2 2 2 2" xfId="63521" xr:uid="{00000000-0005-0000-0000-000046F90000}"/>
    <cellStyle name="SubTotalNumber 6 2 2 2 2 2" xfId="63522" xr:uid="{00000000-0005-0000-0000-000047F90000}"/>
    <cellStyle name="SubTotalNumber 6 2 2 2 3" xfId="63523" xr:uid="{00000000-0005-0000-0000-000048F90000}"/>
    <cellStyle name="SubTotalNumber 6 2 2 2 3 2" xfId="63524" xr:uid="{00000000-0005-0000-0000-000049F90000}"/>
    <cellStyle name="SubTotalNumber 6 2 2 2 4" xfId="63525" xr:uid="{00000000-0005-0000-0000-00004AF90000}"/>
    <cellStyle name="SubTotalNumber 6 2 2 2 4 2" xfId="63526" xr:uid="{00000000-0005-0000-0000-00004BF90000}"/>
    <cellStyle name="SubTotalNumber 6 2 2 2 5" xfId="63527" xr:uid="{00000000-0005-0000-0000-00004CF90000}"/>
    <cellStyle name="SubTotalNumber 6 2 2 2 5 2" xfId="63528" xr:uid="{00000000-0005-0000-0000-00004DF90000}"/>
    <cellStyle name="SubTotalNumber 6 2 2 2 6" xfId="63529" xr:uid="{00000000-0005-0000-0000-00004EF90000}"/>
    <cellStyle name="SubTotalNumber 6 2 2 2 6 2" xfId="63530" xr:uid="{00000000-0005-0000-0000-00004FF90000}"/>
    <cellStyle name="SubTotalNumber 6 2 2 2 7" xfId="63531" xr:uid="{00000000-0005-0000-0000-000050F90000}"/>
    <cellStyle name="SubTotalNumber 6 2 2 3" xfId="63532" xr:uid="{00000000-0005-0000-0000-000051F90000}"/>
    <cellStyle name="SubTotalNumber 6 2 2 3 2" xfId="63533" xr:uid="{00000000-0005-0000-0000-000052F90000}"/>
    <cellStyle name="SubTotalNumber 6 2 2 3 2 2" xfId="63534" xr:uid="{00000000-0005-0000-0000-000053F90000}"/>
    <cellStyle name="SubTotalNumber 6 2 2 3 3" xfId="63535" xr:uid="{00000000-0005-0000-0000-000054F90000}"/>
    <cellStyle name="SubTotalNumber 6 2 2 3 3 2" xfId="63536" xr:uid="{00000000-0005-0000-0000-000055F90000}"/>
    <cellStyle name="SubTotalNumber 6 2 2 3 4" xfId="63537" xr:uid="{00000000-0005-0000-0000-000056F90000}"/>
    <cellStyle name="SubTotalNumber 6 2 2 3 4 2" xfId="63538" xr:uid="{00000000-0005-0000-0000-000057F90000}"/>
    <cellStyle name="SubTotalNumber 6 2 2 3 5" xfId="63539" xr:uid="{00000000-0005-0000-0000-000058F90000}"/>
    <cellStyle name="SubTotalNumber 6 2 2 3 5 2" xfId="63540" xr:uid="{00000000-0005-0000-0000-000059F90000}"/>
    <cellStyle name="SubTotalNumber 6 2 2 3 6" xfId="63541" xr:uid="{00000000-0005-0000-0000-00005AF90000}"/>
    <cellStyle name="SubTotalNumber 6 2 2 3 6 2" xfId="63542" xr:uid="{00000000-0005-0000-0000-00005BF90000}"/>
    <cellStyle name="SubTotalNumber 6 2 2 3 7" xfId="63543" xr:uid="{00000000-0005-0000-0000-00005CF90000}"/>
    <cellStyle name="SubTotalNumber 6 2 2 4" xfId="63544" xr:uid="{00000000-0005-0000-0000-00005DF90000}"/>
    <cellStyle name="SubTotalNumber 6 2 2 4 2" xfId="63545" xr:uid="{00000000-0005-0000-0000-00005EF90000}"/>
    <cellStyle name="SubTotalNumber 6 2 2 4 2 2" xfId="63546" xr:uid="{00000000-0005-0000-0000-00005FF90000}"/>
    <cellStyle name="SubTotalNumber 6 2 2 4 3" xfId="63547" xr:uid="{00000000-0005-0000-0000-000060F90000}"/>
    <cellStyle name="SubTotalNumber 6 2 2 4 3 2" xfId="63548" xr:uid="{00000000-0005-0000-0000-000061F90000}"/>
    <cellStyle name="SubTotalNumber 6 2 2 4 4" xfId="63549" xr:uid="{00000000-0005-0000-0000-000062F90000}"/>
    <cellStyle name="SubTotalNumber 6 2 2 4 4 2" xfId="63550" xr:uid="{00000000-0005-0000-0000-000063F90000}"/>
    <cellStyle name="SubTotalNumber 6 2 2 4 5" xfId="63551" xr:uid="{00000000-0005-0000-0000-000064F90000}"/>
    <cellStyle name="SubTotalNumber 6 2 2 4 5 2" xfId="63552" xr:uid="{00000000-0005-0000-0000-000065F90000}"/>
    <cellStyle name="SubTotalNumber 6 2 2 4 6" xfId="63553" xr:uid="{00000000-0005-0000-0000-000066F90000}"/>
    <cellStyle name="SubTotalNumber 6 2 2 4 6 2" xfId="63554" xr:uid="{00000000-0005-0000-0000-000067F90000}"/>
    <cellStyle name="SubTotalNumber 6 2 2 4 7" xfId="63555" xr:uid="{00000000-0005-0000-0000-000068F90000}"/>
    <cellStyle name="SubTotalNumber 6 2 2 5" xfId="63556" xr:uid="{00000000-0005-0000-0000-000069F90000}"/>
    <cellStyle name="SubTotalNumber 6 2 2 5 2" xfId="63557" xr:uid="{00000000-0005-0000-0000-00006AF90000}"/>
    <cellStyle name="SubTotalNumber 6 2 2 6" xfId="63558" xr:uid="{00000000-0005-0000-0000-00006BF90000}"/>
    <cellStyle name="SubTotalNumber 6 2 2 6 2" xfId="63559" xr:uid="{00000000-0005-0000-0000-00006CF90000}"/>
    <cellStyle name="SubTotalNumber 6 2 2 7" xfId="63560" xr:uid="{00000000-0005-0000-0000-00006DF90000}"/>
    <cellStyle name="SubTotalNumber 6 2 2 7 2" xfId="63561" xr:uid="{00000000-0005-0000-0000-00006EF90000}"/>
    <cellStyle name="SubTotalNumber 6 2 2 8" xfId="63562" xr:uid="{00000000-0005-0000-0000-00006FF90000}"/>
    <cellStyle name="SubTotalNumber 6 2 2 8 2" xfId="63563" xr:uid="{00000000-0005-0000-0000-000070F90000}"/>
    <cellStyle name="SubTotalNumber 6 2 2 9" xfId="63564" xr:uid="{00000000-0005-0000-0000-000071F90000}"/>
    <cellStyle name="SubTotalNumber 6 2 2 9 2" xfId="63565" xr:uid="{00000000-0005-0000-0000-000072F90000}"/>
    <cellStyle name="SubTotalNumber 6 2 3" xfId="63566" xr:uid="{00000000-0005-0000-0000-000073F90000}"/>
    <cellStyle name="SubTotalNumber 6 2 3 2" xfId="63567" xr:uid="{00000000-0005-0000-0000-000074F90000}"/>
    <cellStyle name="SubTotalNumber 6 2 3 2 2" xfId="63568" xr:uid="{00000000-0005-0000-0000-000075F90000}"/>
    <cellStyle name="SubTotalNumber 6 2 3 3" xfId="63569" xr:uid="{00000000-0005-0000-0000-000076F90000}"/>
    <cellStyle name="SubTotalNumber 6 2 3 3 2" xfId="63570" xr:uid="{00000000-0005-0000-0000-000077F90000}"/>
    <cellStyle name="SubTotalNumber 6 2 3 4" xfId="63571" xr:uid="{00000000-0005-0000-0000-000078F90000}"/>
    <cellStyle name="SubTotalNumber 6 2 3 4 2" xfId="63572" xr:uid="{00000000-0005-0000-0000-000079F90000}"/>
    <cellStyle name="SubTotalNumber 6 2 3 5" xfId="63573" xr:uid="{00000000-0005-0000-0000-00007AF90000}"/>
    <cellStyle name="SubTotalNumber 6 2 3 5 2" xfId="63574" xr:uid="{00000000-0005-0000-0000-00007BF90000}"/>
    <cellStyle name="SubTotalNumber 6 2 3 6" xfId="63575" xr:uid="{00000000-0005-0000-0000-00007CF90000}"/>
    <cellStyle name="SubTotalNumber 6 2 3 6 2" xfId="63576" xr:uid="{00000000-0005-0000-0000-00007DF90000}"/>
    <cellStyle name="SubTotalNumber 6 2 3 7" xfId="63577" xr:uid="{00000000-0005-0000-0000-00007EF90000}"/>
    <cellStyle name="SubTotalNumber 6 2 4" xfId="63578" xr:uid="{00000000-0005-0000-0000-00007FF90000}"/>
    <cellStyle name="SubTotalNumber 6 2 4 2" xfId="63579" xr:uid="{00000000-0005-0000-0000-000080F90000}"/>
    <cellStyle name="SubTotalNumber 6 2 4 2 2" xfId="63580" xr:uid="{00000000-0005-0000-0000-000081F90000}"/>
    <cellStyle name="SubTotalNumber 6 2 4 3" xfId="63581" xr:uid="{00000000-0005-0000-0000-000082F90000}"/>
    <cellStyle name="SubTotalNumber 6 2 4 3 2" xfId="63582" xr:uid="{00000000-0005-0000-0000-000083F90000}"/>
    <cellStyle name="SubTotalNumber 6 2 4 4" xfId="63583" xr:uid="{00000000-0005-0000-0000-000084F90000}"/>
    <cellStyle name="SubTotalNumber 6 2 4 4 2" xfId="63584" xr:uid="{00000000-0005-0000-0000-000085F90000}"/>
    <cellStyle name="SubTotalNumber 6 2 4 5" xfId="63585" xr:uid="{00000000-0005-0000-0000-000086F90000}"/>
    <cellStyle name="SubTotalNumber 6 2 4 5 2" xfId="63586" xr:uid="{00000000-0005-0000-0000-000087F90000}"/>
    <cellStyle name="SubTotalNumber 6 2 4 6" xfId="63587" xr:uid="{00000000-0005-0000-0000-000088F90000}"/>
    <cellStyle name="SubTotalNumber 6 2 4 6 2" xfId="63588" xr:uid="{00000000-0005-0000-0000-000089F90000}"/>
    <cellStyle name="SubTotalNumber 6 2 4 7" xfId="63589" xr:uid="{00000000-0005-0000-0000-00008AF90000}"/>
    <cellStyle name="SubTotalNumber 6 2 5" xfId="63590" xr:uid="{00000000-0005-0000-0000-00008BF90000}"/>
    <cellStyle name="SubTotalNumber 6 2 5 2" xfId="63591" xr:uid="{00000000-0005-0000-0000-00008CF90000}"/>
    <cellStyle name="SubTotalNumber 6 2 5 2 2" xfId="63592" xr:uid="{00000000-0005-0000-0000-00008DF90000}"/>
    <cellStyle name="SubTotalNumber 6 2 5 3" xfId="63593" xr:uid="{00000000-0005-0000-0000-00008EF90000}"/>
    <cellStyle name="SubTotalNumber 6 2 5 3 2" xfId="63594" xr:uid="{00000000-0005-0000-0000-00008FF90000}"/>
    <cellStyle name="SubTotalNumber 6 2 5 4" xfId="63595" xr:uid="{00000000-0005-0000-0000-000090F90000}"/>
    <cellStyle name="SubTotalNumber 6 2 5 4 2" xfId="63596" xr:uid="{00000000-0005-0000-0000-000091F90000}"/>
    <cellStyle name="SubTotalNumber 6 2 5 5" xfId="63597" xr:uid="{00000000-0005-0000-0000-000092F90000}"/>
    <cellStyle name="SubTotalNumber 6 2 5 5 2" xfId="63598" xr:uid="{00000000-0005-0000-0000-000093F90000}"/>
    <cellStyle name="SubTotalNumber 6 2 5 6" xfId="63599" xr:uid="{00000000-0005-0000-0000-000094F90000}"/>
    <cellStyle name="SubTotalNumber 6 2 5 6 2" xfId="63600" xr:uid="{00000000-0005-0000-0000-000095F90000}"/>
    <cellStyle name="SubTotalNumber 6 2 5 7" xfId="63601" xr:uid="{00000000-0005-0000-0000-000096F90000}"/>
    <cellStyle name="SubTotalNumber 6 2 6" xfId="63602" xr:uid="{00000000-0005-0000-0000-000097F90000}"/>
    <cellStyle name="SubTotalNumber 6 2 6 2" xfId="63603" xr:uid="{00000000-0005-0000-0000-000098F90000}"/>
    <cellStyle name="SubTotalNumber 6 2 7" xfId="63604" xr:uid="{00000000-0005-0000-0000-000099F90000}"/>
    <cellStyle name="SubTotalNumber 6 2 7 2" xfId="63605" xr:uid="{00000000-0005-0000-0000-00009AF90000}"/>
    <cellStyle name="SubTotalNumber 6 2 8" xfId="63606" xr:uid="{00000000-0005-0000-0000-00009BF90000}"/>
    <cellStyle name="SubTotalNumber 6 2 8 2" xfId="63607" xr:uid="{00000000-0005-0000-0000-00009CF90000}"/>
    <cellStyle name="SubTotalNumber 6 2 9" xfId="63608" xr:uid="{00000000-0005-0000-0000-00009DF90000}"/>
    <cellStyle name="SubTotalNumber 6 2 9 2" xfId="63609" xr:uid="{00000000-0005-0000-0000-00009EF90000}"/>
    <cellStyle name="SubTotalNumber 6 3" xfId="63610" xr:uid="{00000000-0005-0000-0000-00009FF90000}"/>
    <cellStyle name="SubTotalNumber 6 3 10" xfId="63611" xr:uid="{00000000-0005-0000-0000-0000A0F90000}"/>
    <cellStyle name="SubTotalNumber 6 3 2" xfId="63612" xr:uid="{00000000-0005-0000-0000-0000A1F90000}"/>
    <cellStyle name="SubTotalNumber 6 3 2 2" xfId="63613" xr:uid="{00000000-0005-0000-0000-0000A2F90000}"/>
    <cellStyle name="SubTotalNumber 6 3 2 2 2" xfId="63614" xr:uid="{00000000-0005-0000-0000-0000A3F90000}"/>
    <cellStyle name="SubTotalNumber 6 3 2 3" xfId="63615" xr:uid="{00000000-0005-0000-0000-0000A4F90000}"/>
    <cellStyle name="SubTotalNumber 6 3 2 3 2" xfId="63616" xr:uid="{00000000-0005-0000-0000-0000A5F90000}"/>
    <cellStyle name="SubTotalNumber 6 3 2 4" xfId="63617" xr:uid="{00000000-0005-0000-0000-0000A6F90000}"/>
    <cellStyle name="SubTotalNumber 6 3 2 4 2" xfId="63618" xr:uid="{00000000-0005-0000-0000-0000A7F90000}"/>
    <cellStyle name="SubTotalNumber 6 3 2 5" xfId="63619" xr:uid="{00000000-0005-0000-0000-0000A8F90000}"/>
    <cellStyle name="SubTotalNumber 6 3 2 5 2" xfId="63620" xr:uid="{00000000-0005-0000-0000-0000A9F90000}"/>
    <cellStyle name="SubTotalNumber 6 3 2 6" xfId="63621" xr:uid="{00000000-0005-0000-0000-0000AAF90000}"/>
    <cellStyle name="SubTotalNumber 6 3 2 6 2" xfId="63622" xr:uid="{00000000-0005-0000-0000-0000ABF90000}"/>
    <cellStyle name="SubTotalNumber 6 3 2 7" xfId="63623" xr:uid="{00000000-0005-0000-0000-0000ACF90000}"/>
    <cellStyle name="SubTotalNumber 6 3 3" xfId="63624" xr:uid="{00000000-0005-0000-0000-0000ADF90000}"/>
    <cellStyle name="SubTotalNumber 6 3 3 2" xfId="63625" xr:uid="{00000000-0005-0000-0000-0000AEF90000}"/>
    <cellStyle name="SubTotalNumber 6 3 3 2 2" xfId="63626" xr:uid="{00000000-0005-0000-0000-0000AFF90000}"/>
    <cellStyle name="SubTotalNumber 6 3 3 3" xfId="63627" xr:uid="{00000000-0005-0000-0000-0000B0F90000}"/>
    <cellStyle name="SubTotalNumber 6 3 3 3 2" xfId="63628" xr:uid="{00000000-0005-0000-0000-0000B1F90000}"/>
    <cellStyle name="SubTotalNumber 6 3 3 4" xfId="63629" xr:uid="{00000000-0005-0000-0000-0000B2F90000}"/>
    <cellStyle name="SubTotalNumber 6 3 3 4 2" xfId="63630" xr:uid="{00000000-0005-0000-0000-0000B3F90000}"/>
    <cellStyle name="SubTotalNumber 6 3 3 5" xfId="63631" xr:uid="{00000000-0005-0000-0000-0000B4F90000}"/>
    <cellStyle name="SubTotalNumber 6 3 3 5 2" xfId="63632" xr:uid="{00000000-0005-0000-0000-0000B5F90000}"/>
    <cellStyle name="SubTotalNumber 6 3 3 6" xfId="63633" xr:uid="{00000000-0005-0000-0000-0000B6F90000}"/>
    <cellStyle name="SubTotalNumber 6 3 3 6 2" xfId="63634" xr:uid="{00000000-0005-0000-0000-0000B7F90000}"/>
    <cellStyle name="SubTotalNumber 6 3 3 7" xfId="63635" xr:uid="{00000000-0005-0000-0000-0000B8F90000}"/>
    <cellStyle name="SubTotalNumber 6 3 4" xfId="63636" xr:uid="{00000000-0005-0000-0000-0000B9F90000}"/>
    <cellStyle name="SubTotalNumber 6 3 4 2" xfId="63637" xr:uid="{00000000-0005-0000-0000-0000BAF90000}"/>
    <cellStyle name="SubTotalNumber 6 3 4 2 2" xfId="63638" xr:uid="{00000000-0005-0000-0000-0000BBF90000}"/>
    <cellStyle name="SubTotalNumber 6 3 4 3" xfId="63639" xr:uid="{00000000-0005-0000-0000-0000BCF90000}"/>
    <cellStyle name="SubTotalNumber 6 3 4 3 2" xfId="63640" xr:uid="{00000000-0005-0000-0000-0000BDF90000}"/>
    <cellStyle name="SubTotalNumber 6 3 4 4" xfId="63641" xr:uid="{00000000-0005-0000-0000-0000BEF90000}"/>
    <cellStyle name="SubTotalNumber 6 3 4 4 2" xfId="63642" xr:uid="{00000000-0005-0000-0000-0000BFF90000}"/>
    <cellStyle name="SubTotalNumber 6 3 4 5" xfId="63643" xr:uid="{00000000-0005-0000-0000-0000C0F90000}"/>
    <cellStyle name="SubTotalNumber 6 3 4 5 2" xfId="63644" xr:uid="{00000000-0005-0000-0000-0000C1F90000}"/>
    <cellStyle name="SubTotalNumber 6 3 4 6" xfId="63645" xr:uid="{00000000-0005-0000-0000-0000C2F90000}"/>
    <cellStyle name="SubTotalNumber 6 3 4 6 2" xfId="63646" xr:uid="{00000000-0005-0000-0000-0000C3F90000}"/>
    <cellStyle name="SubTotalNumber 6 3 4 7" xfId="63647" xr:uid="{00000000-0005-0000-0000-0000C4F90000}"/>
    <cellStyle name="SubTotalNumber 6 3 5" xfId="63648" xr:uid="{00000000-0005-0000-0000-0000C5F90000}"/>
    <cellStyle name="SubTotalNumber 6 3 5 2" xfId="63649" xr:uid="{00000000-0005-0000-0000-0000C6F90000}"/>
    <cellStyle name="SubTotalNumber 6 3 6" xfId="63650" xr:uid="{00000000-0005-0000-0000-0000C7F90000}"/>
    <cellStyle name="SubTotalNumber 6 3 6 2" xfId="63651" xr:uid="{00000000-0005-0000-0000-0000C8F90000}"/>
    <cellStyle name="SubTotalNumber 6 3 7" xfId="63652" xr:uid="{00000000-0005-0000-0000-0000C9F90000}"/>
    <cellStyle name="SubTotalNumber 6 3 7 2" xfId="63653" xr:uid="{00000000-0005-0000-0000-0000CAF90000}"/>
    <cellStyle name="SubTotalNumber 6 3 8" xfId="63654" xr:uid="{00000000-0005-0000-0000-0000CBF90000}"/>
    <cellStyle name="SubTotalNumber 6 3 8 2" xfId="63655" xr:uid="{00000000-0005-0000-0000-0000CCF90000}"/>
    <cellStyle name="SubTotalNumber 6 3 9" xfId="63656" xr:uid="{00000000-0005-0000-0000-0000CDF90000}"/>
    <cellStyle name="SubTotalNumber 6 3 9 2" xfId="63657" xr:uid="{00000000-0005-0000-0000-0000CEF90000}"/>
    <cellStyle name="SubTotalNumber 6 4" xfId="63658" xr:uid="{00000000-0005-0000-0000-0000CFF90000}"/>
    <cellStyle name="SubTotalNumber 6 4 2" xfId="63659" xr:uid="{00000000-0005-0000-0000-0000D0F90000}"/>
    <cellStyle name="SubTotalNumber 6 4 2 2" xfId="63660" xr:uid="{00000000-0005-0000-0000-0000D1F90000}"/>
    <cellStyle name="SubTotalNumber 6 4 3" xfId="63661" xr:uid="{00000000-0005-0000-0000-0000D2F90000}"/>
    <cellStyle name="SubTotalNumber 6 4 3 2" xfId="63662" xr:uid="{00000000-0005-0000-0000-0000D3F90000}"/>
    <cellStyle name="SubTotalNumber 6 4 4" xfId="63663" xr:uid="{00000000-0005-0000-0000-0000D4F90000}"/>
    <cellStyle name="SubTotalNumber 6 4 4 2" xfId="63664" xr:uid="{00000000-0005-0000-0000-0000D5F90000}"/>
    <cellStyle name="SubTotalNumber 6 4 5" xfId="63665" xr:uid="{00000000-0005-0000-0000-0000D6F90000}"/>
    <cellStyle name="SubTotalNumber 6 4 5 2" xfId="63666" xr:uid="{00000000-0005-0000-0000-0000D7F90000}"/>
    <cellStyle name="SubTotalNumber 6 4 6" xfId="63667" xr:uid="{00000000-0005-0000-0000-0000D8F90000}"/>
    <cellStyle name="SubTotalNumber 6 4 6 2" xfId="63668" xr:uid="{00000000-0005-0000-0000-0000D9F90000}"/>
    <cellStyle name="SubTotalNumber 6 4 7" xfId="63669" xr:uid="{00000000-0005-0000-0000-0000DAF90000}"/>
    <cellStyle name="SubTotalNumber 6 5" xfId="63670" xr:uid="{00000000-0005-0000-0000-0000DBF90000}"/>
    <cellStyle name="SubTotalNumber 6 5 2" xfId="63671" xr:uid="{00000000-0005-0000-0000-0000DCF90000}"/>
    <cellStyle name="SubTotalNumber 6 5 2 2" xfId="63672" xr:uid="{00000000-0005-0000-0000-0000DDF90000}"/>
    <cellStyle name="SubTotalNumber 6 5 3" xfId="63673" xr:uid="{00000000-0005-0000-0000-0000DEF90000}"/>
    <cellStyle name="SubTotalNumber 6 5 3 2" xfId="63674" xr:uid="{00000000-0005-0000-0000-0000DFF90000}"/>
    <cellStyle name="SubTotalNumber 6 5 4" xfId="63675" xr:uid="{00000000-0005-0000-0000-0000E0F90000}"/>
    <cellStyle name="SubTotalNumber 6 5 4 2" xfId="63676" xr:uid="{00000000-0005-0000-0000-0000E1F90000}"/>
    <cellStyle name="SubTotalNumber 6 5 5" xfId="63677" xr:uid="{00000000-0005-0000-0000-0000E2F90000}"/>
    <cellStyle name="SubTotalNumber 6 5 5 2" xfId="63678" xr:uid="{00000000-0005-0000-0000-0000E3F90000}"/>
    <cellStyle name="SubTotalNumber 6 5 6" xfId="63679" xr:uid="{00000000-0005-0000-0000-0000E4F90000}"/>
    <cellStyle name="SubTotalNumber 6 5 6 2" xfId="63680" xr:uid="{00000000-0005-0000-0000-0000E5F90000}"/>
    <cellStyle name="SubTotalNumber 6 5 7" xfId="63681" xr:uid="{00000000-0005-0000-0000-0000E6F90000}"/>
    <cellStyle name="SubTotalNumber 6 6" xfId="63682" xr:uid="{00000000-0005-0000-0000-0000E7F90000}"/>
    <cellStyle name="SubTotalNumber 6 6 2" xfId="63683" xr:uid="{00000000-0005-0000-0000-0000E8F90000}"/>
    <cellStyle name="SubTotalNumber 6 6 2 2" xfId="63684" xr:uid="{00000000-0005-0000-0000-0000E9F90000}"/>
    <cellStyle name="SubTotalNumber 6 6 3" xfId="63685" xr:uid="{00000000-0005-0000-0000-0000EAF90000}"/>
    <cellStyle name="SubTotalNumber 6 6 3 2" xfId="63686" xr:uid="{00000000-0005-0000-0000-0000EBF90000}"/>
    <cellStyle name="SubTotalNumber 6 6 4" xfId="63687" xr:uid="{00000000-0005-0000-0000-0000ECF90000}"/>
    <cellStyle name="SubTotalNumber 6 6 4 2" xfId="63688" xr:uid="{00000000-0005-0000-0000-0000EDF90000}"/>
    <cellStyle name="SubTotalNumber 6 6 5" xfId="63689" xr:uid="{00000000-0005-0000-0000-0000EEF90000}"/>
    <cellStyle name="SubTotalNumber 6 6 5 2" xfId="63690" xr:uid="{00000000-0005-0000-0000-0000EFF90000}"/>
    <cellStyle name="SubTotalNumber 6 6 6" xfId="63691" xr:uid="{00000000-0005-0000-0000-0000F0F90000}"/>
    <cellStyle name="SubTotalNumber 6 6 6 2" xfId="63692" xr:uid="{00000000-0005-0000-0000-0000F1F90000}"/>
    <cellStyle name="SubTotalNumber 6 6 7" xfId="63693" xr:uid="{00000000-0005-0000-0000-0000F2F90000}"/>
    <cellStyle name="SubTotalNumber 6 7" xfId="63694" xr:uid="{00000000-0005-0000-0000-0000F3F90000}"/>
    <cellStyle name="SubTotalNumber 6 7 2" xfId="63695" xr:uid="{00000000-0005-0000-0000-0000F4F90000}"/>
    <cellStyle name="SubTotalNumber 6 8" xfId="63696" xr:uid="{00000000-0005-0000-0000-0000F5F90000}"/>
    <cellStyle name="SubTotalNumber 6 8 2" xfId="63697" xr:uid="{00000000-0005-0000-0000-0000F6F90000}"/>
    <cellStyle name="SubTotalNumber 6 9" xfId="63698" xr:uid="{00000000-0005-0000-0000-0000F7F90000}"/>
    <cellStyle name="SubTotalNumber 6 9 2" xfId="63699" xr:uid="{00000000-0005-0000-0000-0000F8F90000}"/>
    <cellStyle name="SubTotalNumber 7" xfId="63700" xr:uid="{00000000-0005-0000-0000-0000F9F90000}"/>
    <cellStyle name="SubTotalNumber 7 10" xfId="63701" xr:uid="{00000000-0005-0000-0000-0000FAF90000}"/>
    <cellStyle name="SubTotalNumber 7 11" xfId="63702" xr:uid="{00000000-0005-0000-0000-0000FBF90000}"/>
    <cellStyle name="SubTotalNumber 7 12" xfId="63703" xr:uid="{00000000-0005-0000-0000-0000FCF90000}"/>
    <cellStyle name="SubTotalNumber 7 13" xfId="63704" xr:uid="{00000000-0005-0000-0000-0000FDF90000}"/>
    <cellStyle name="SubTotalNumber 7 14" xfId="63705" xr:uid="{00000000-0005-0000-0000-0000FEF90000}"/>
    <cellStyle name="SubTotalNumber 7 2" xfId="63706" xr:uid="{00000000-0005-0000-0000-0000FFF90000}"/>
    <cellStyle name="SubTotalNumber 7 2 10" xfId="63707" xr:uid="{00000000-0005-0000-0000-000000FA0000}"/>
    <cellStyle name="SubTotalNumber 7 2 2" xfId="63708" xr:uid="{00000000-0005-0000-0000-000001FA0000}"/>
    <cellStyle name="SubTotalNumber 7 2 2 2" xfId="63709" xr:uid="{00000000-0005-0000-0000-000002FA0000}"/>
    <cellStyle name="SubTotalNumber 7 2 2 2 2" xfId="63710" xr:uid="{00000000-0005-0000-0000-000003FA0000}"/>
    <cellStyle name="SubTotalNumber 7 2 2 3" xfId="63711" xr:uid="{00000000-0005-0000-0000-000004FA0000}"/>
    <cellStyle name="SubTotalNumber 7 2 2 3 2" xfId="63712" xr:uid="{00000000-0005-0000-0000-000005FA0000}"/>
    <cellStyle name="SubTotalNumber 7 2 2 4" xfId="63713" xr:uid="{00000000-0005-0000-0000-000006FA0000}"/>
    <cellStyle name="SubTotalNumber 7 2 2 4 2" xfId="63714" xr:uid="{00000000-0005-0000-0000-000007FA0000}"/>
    <cellStyle name="SubTotalNumber 7 2 2 5" xfId="63715" xr:uid="{00000000-0005-0000-0000-000008FA0000}"/>
    <cellStyle name="SubTotalNumber 7 2 2 5 2" xfId="63716" xr:uid="{00000000-0005-0000-0000-000009FA0000}"/>
    <cellStyle name="SubTotalNumber 7 2 2 6" xfId="63717" xr:uid="{00000000-0005-0000-0000-00000AFA0000}"/>
    <cellStyle name="SubTotalNumber 7 2 2 6 2" xfId="63718" xr:uid="{00000000-0005-0000-0000-00000BFA0000}"/>
    <cellStyle name="SubTotalNumber 7 2 2 7" xfId="63719" xr:uid="{00000000-0005-0000-0000-00000CFA0000}"/>
    <cellStyle name="SubTotalNumber 7 2 3" xfId="63720" xr:uid="{00000000-0005-0000-0000-00000DFA0000}"/>
    <cellStyle name="SubTotalNumber 7 2 3 2" xfId="63721" xr:uid="{00000000-0005-0000-0000-00000EFA0000}"/>
    <cellStyle name="SubTotalNumber 7 2 3 2 2" xfId="63722" xr:uid="{00000000-0005-0000-0000-00000FFA0000}"/>
    <cellStyle name="SubTotalNumber 7 2 3 3" xfId="63723" xr:uid="{00000000-0005-0000-0000-000010FA0000}"/>
    <cellStyle name="SubTotalNumber 7 2 3 3 2" xfId="63724" xr:uid="{00000000-0005-0000-0000-000011FA0000}"/>
    <cellStyle name="SubTotalNumber 7 2 3 4" xfId="63725" xr:uid="{00000000-0005-0000-0000-000012FA0000}"/>
    <cellStyle name="SubTotalNumber 7 2 3 4 2" xfId="63726" xr:uid="{00000000-0005-0000-0000-000013FA0000}"/>
    <cellStyle name="SubTotalNumber 7 2 3 5" xfId="63727" xr:uid="{00000000-0005-0000-0000-000014FA0000}"/>
    <cellStyle name="SubTotalNumber 7 2 3 5 2" xfId="63728" xr:uid="{00000000-0005-0000-0000-000015FA0000}"/>
    <cellStyle name="SubTotalNumber 7 2 3 6" xfId="63729" xr:uid="{00000000-0005-0000-0000-000016FA0000}"/>
    <cellStyle name="SubTotalNumber 7 2 3 6 2" xfId="63730" xr:uid="{00000000-0005-0000-0000-000017FA0000}"/>
    <cellStyle name="SubTotalNumber 7 2 3 7" xfId="63731" xr:uid="{00000000-0005-0000-0000-000018FA0000}"/>
    <cellStyle name="SubTotalNumber 7 2 4" xfId="63732" xr:uid="{00000000-0005-0000-0000-000019FA0000}"/>
    <cellStyle name="SubTotalNumber 7 2 4 2" xfId="63733" xr:uid="{00000000-0005-0000-0000-00001AFA0000}"/>
    <cellStyle name="SubTotalNumber 7 2 4 2 2" xfId="63734" xr:uid="{00000000-0005-0000-0000-00001BFA0000}"/>
    <cellStyle name="SubTotalNumber 7 2 4 3" xfId="63735" xr:uid="{00000000-0005-0000-0000-00001CFA0000}"/>
    <cellStyle name="SubTotalNumber 7 2 4 3 2" xfId="63736" xr:uid="{00000000-0005-0000-0000-00001DFA0000}"/>
    <cellStyle name="SubTotalNumber 7 2 4 4" xfId="63737" xr:uid="{00000000-0005-0000-0000-00001EFA0000}"/>
    <cellStyle name="SubTotalNumber 7 2 4 4 2" xfId="63738" xr:uid="{00000000-0005-0000-0000-00001FFA0000}"/>
    <cellStyle name="SubTotalNumber 7 2 4 5" xfId="63739" xr:uid="{00000000-0005-0000-0000-000020FA0000}"/>
    <cellStyle name="SubTotalNumber 7 2 4 5 2" xfId="63740" xr:uid="{00000000-0005-0000-0000-000021FA0000}"/>
    <cellStyle name="SubTotalNumber 7 2 4 6" xfId="63741" xr:uid="{00000000-0005-0000-0000-000022FA0000}"/>
    <cellStyle name="SubTotalNumber 7 2 4 6 2" xfId="63742" xr:uid="{00000000-0005-0000-0000-000023FA0000}"/>
    <cellStyle name="SubTotalNumber 7 2 4 7" xfId="63743" xr:uid="{00000000-0005-0000-0000-000024FA0000}"/>
    <cellStyle name="SubTotalNumber 7 2 5" xfId="63744" xr:uid="{00000000-0005-0000-0000-000025FA0000}"/>
    <cellStyle name="SubTotalNumber 7 2 5 2" xfId="63745" xr:uid="{00000000-0005-0000-0000-000026FA0000}"/>
    <cellStyle name="SubTotalNumber 7 2 6" xfId="63746" xr:uid="{00000000-0005-0000-0000-000027FA0000}"/>
    <cellStyle name="SubTotalNumber 7 2 6 2" xfId="63747" xr:uid="{00000000-0005-0000-0000-000028FA0000}"/>
    <cellStyle name="SubTotalNumber 7 2 7" xfId="63748" xr:uid="{00000000-0005-0000-0000-000029FA0000}"/>
    <cellStyle name="SubTotalNumber 7 2 7 2" xfId="63749" xr:uid="{00000000-0005-0000-0000-00002AFA0000}"/>
    <cellStyle name="SubTotalNumber 7 2 8" xfId="63750" xr:uid="{00000000-0005-0000-0000-00002BFA0000}"/>
    <cellStyle name="SubTotalNumber 7 2 8 2" xfId="63751" xr:uid="{00000000-0005-0000-0000-00002CFA0000}"/>
    <cellStyle name="SubTotalNumber 7 2 9" xfId="63752" xr:uid="{00000000-0005-0000-0000-00002DFA0000}"/>
    <cellStyle name="SubTotalNumber 7 2 9 2" xfId="63753" xr:uid="{00000000-0005-0000-0000-00002EFA0000}"/>
    <cellStyle name="SubTotalNumber 7 3" xfId="63754" xr:uid="{00000000-0005-0000-0000-00002FFA0000}"/>
    <cellStyle name="SubTotalNumber 7 3 2" xfId="63755" xr:uid="{00000000-0005-0000-0000-000030FA0000}"/>
    <cellStyle name="SubTotalNumber 7 3 2 2" xfId="63756" xr:uid="{00000000-0005-0000-0000-000031FA0000}"/>
    <cellStyle name="SubTotalNumber 7 3 3" xfId="63757" xr:uid="{00000000-0005-0000-0000-000032FA0000}"/>
    <cellStyle name="SubTotalNumber 7 3 3 2" xfId="63758" xr:uid="{00000000-0005-0000-0000-000033FA0000}"/>
    <cellStyle name="SubTotalNumber 7 3 4" xfId="63759" xr:uid="{00000000-0005-0000-0000-000034FA0000}"/>
    <cellStyle name="SubTotalNumber 7 3 4 2" xfId="63760" xr:uid="{00000000-0005-0000-0000-000035FA0000}"/>
    <cellStyle name="SubTotalNumber 7 3 5" xfId="63761" xr:uid="{00000000-0005-0000-0000-000036FA0000}"/>
    <cellStyle name="SubTotalNumber 7 3 5 2" xfId="63762" xr:uid="{00000000-0005-0000-0000-000037FA0000}"/>
    <cellStyle name="SubTotalNumber 7 3 6" xfId="63763" xr:uid="{00000000-0005-0000-0000-000038FA0000}"/>
    <cellStyle name="SubTotalNumber 7 3 6 2" xfId="63764" xr:uid="{00000000-0005-0000-0000-000039FA0000}"/>
    <cellStyle name="SubTotalNumber 7 3 7" xfId="63765" xr:uid="{00000000-0005-0000-0000-00003AFA0000}"/>
    <cellStyle name="SubTotalNumber 7 4" xfId="63766" xr:uid="{00000000-0005-0000-0000-00003BFA0000}"/>
    <cellStyle name="SubTotalNumber 7 4 2" xfId="63767" xr:uid="{00000000-0005-0000-0000-00003CFA0000}"/>
    <cellStyle name="SubTotalNumber 7 4 2 2" xfId="63768" xr:uid="{00000000-0005-0000-0000-00003DFA0000}"/>
    <cellStyle name="SubTotalNumber 7 4 3" xfId="63769" xr:uid="{00000000-0005-0000-0000-00003EFA0000}"/>
    <cellStyle name="SubTotalNumber 7 4 3 2" xfId="63770" xr:uid="{00000000-0005-0000-0000-00003FFA0000}"/>
    <cellStyle name="SubTotalNumber 7 4 4" xfId="63771" xr:uid="{00000000-0005-0000-0000-000040FA0000}"/>
    <cellStyle name="SubTotalNumber 7 4 4 2" xfId="63772" xr:uid="{00000000-0005-0000-0000-000041FA0000}"/>
    <cellStyle name="SubTotalNumber 7 4 5" xfId="63773" xr:uid="{00000000-0005-0000-0000-000042FA0000}"/>
    <cellStyle name="SubTotalNumber 7 4 5 2" xfId="63774" xr:uid="{00000000-0005-0000-0000-000043FA0000}"/>
    <cellStyle name="SubTotalNumber 7 4 6" xfId="63775" xr:uid="{00000000-0005-0000-0000-000044FA0000}"/>
    <cellStyle name="SubTotalNumber 7 4 6 2" xfId="63776" xr:uid="{00000000-0005-0000-0000-000045FA0000}"/>
    <cellStyle name="SubTotalNumber 7 4 7" xfId="63777" xr:uid="{00000000-0005-0000-0000-000046FA0000}"/>
    <cellStyle name="SubTotalNumber 7 5" xfId="63778" xr:uid="{00000000-0005-0000-0000-000047FA0000}"/>
    <cellStyle name="SubTotalNumber 7 5 2" xfId="63779" xr:uid="{00000000-0005-0000-0000-000048FA0000}"/>
    <cellStyle name="SubTotalNumber 7 5 2 2" xfId="63780" xr:uid="{00000000-0005-0000-0000-000049FA0000}"/>
    <cellStyle name="SubTotalNumber 7 5 3" xfId="63781" xr:uid="{00000000-0005-0000-0000-00004AFA0000}"/>
    <cellStyle name="SubTotalNumber 7 5 3 2" xfId="63782" xr:uid="{00000000-0005-0000-0000-00004BFA0000}"/>
    <cellStyle name="SubTotalNumber 7 5 4" xfId="63783" xr:uid="{00000000-0005-0000-0000-00004CFA0000}"/>
    <cellStyle name="SubTotalNumber 7 5 4 2" xfId="63784" xr:uid="{00000000-0005-0000-0000-00004DFA0000}"/>
    <cellStyle name="SubTotalNumber 7 5 5" xfId="63785" xr:uid="{00000000-0005-0000-0000-00004EFA0000}"/>
    <cellStyle name="SubTotalNumber 7 5 5 2" xfId="63786" xr:uid="{00000000-0005-0000-0000-00004FFA0000}"/>
    <cellStyle name="SubTotalNumber 7 5 6" xfId="63787" xr:uid="{00000000-0005-0000-0000-000050FA0000}"/>
    <cellStyle name="SubTotalNumber 7 5 6 2" xfId="63788" xr:uid="{00000000-0005-0000-0000-000051FA0000}"/>
    <cellStyle name="SubTotalNumber 7 5 7" xfId="63789" xr:uid="{00000000-0005-0000-0000-000052FA0000}"/>
    <cellStyle name="SubTotalNumber 7 6" xfId="63790" xr:uid="{00000000-0005-0000-0000-000053FA0000}"/>
    <cellStyle name="SubTotalNumber 7 6 2" xfId="63791" xr:uid="{00000000-0005-0000-0000-000054FA0000}"/>
    <cellStyle name="SubTotalNumber 7 7" xfId="63792" xr:uid="{00000000-0005-0000-0000-000055FA0000}"/>
    <cellStyle name="SubTotalNumber 7 7 2" xfId="63793" xr:uid="{00000000-0005-0000-0000-000056FA0000}"/>
    <cellStyle name="SubTotalNumber 7 8" xfId="63794" xr:uid="{00000000-0005-0000-0000-000057FA0000}"/>
    <cellStyle name="SubTotalNumber 7 8 2" xfId="63795" xr:uid="{00000000-0005-0000-0000-000058FA0000}"/>
    <cellStyle name="SubTotalNumber 7 9" xfId="63796" xr:uid="{00000000-0005-0000-0000-000059FA0000}"/>
    <cellStyle name="SubTotalNumber 7 9 2" xfId="63797" xr:uid="{00000000-0005-0000-0000-00005AFA0000}"/>
    <cellStyle name="SubTotalNumber 8" xfId="63798" xr:uid="{00000000-0005-0000-0000-00005BFA0000}"/>
    <cellStyle name="SubTotalNumber 8 10" xfId="63799" xr:uid="{00000000-0005-0000-0000-00005CFA0000}"/>
    <cellStyle name="SubTotalNumber 8 2" xfId="63800" xr:uid="{00000000-0005-0000-0000-00005DFA0000}"/>
    <cellStyle name="SubTotalNumber 8 2 2" xfId="63801" xr:uid="{00000000-0005-0000-0000-00005EFA0000}"/>
    <cellStyle name="SubTotalNumber 8 2 2 2" xfId="63802" xr:uid="{00000000-0005-0000-0000-00005FFA0000}"/>
    <cellStyle name="SubTotalNumber 8 2 3" xfId="63803" xr:uid="{00000000-0005-0000-0000-000060FA0000}"/>
    <cellStyle name="SubTotalNumber 8 2 3 2" xfId="63804" xr:uid="{00000000-0005-0000-0000-000061FA0000}"/>
    <cellStyle name="SubTotalNumber 8 2 4" xfId="63805" xr:uid="{00000000-0005-0000-0000-000062FA0000}"/>
    <cellStyle name="SubTotalNumber 8 2 4 2" xfId="63806" xr:uid="{00000000-0005-0000-0000-000063FA0000}"/>
    <cellStyle name="SubTotalNumber 8 2 5" xfId="63807" xr:uid="{00000000-0005-0000-0000-000064FA0000}"/>
    <cellStyle name="SubTotalNumber 8 2 5 2" xfId="63808" xr:uid="{00000000-0005-0000-0000-000065FA0000}"/>
    <cellStyle name="SubTotalNumber 8 2 6" xfId="63809" xr:uid="{00000000-0005-0000-0000-000066FA0000}"/>
    <cellStyle name="SubTotalNumber 8 2 6 2" xfId="63810" xr:uid="{00000000-0005-0000-0000-000067FA0000}"/>
    <cellStyle name="SubTotalNumber 8 2 7" xfId="63811" xr:uid="{00000000-0005-0000-0000-000068FA0000}"/>
    <cellStyle name="SubTotalNumber 8 3" xfId="63812" xr:uid="{00000000-0005-0000-0000-000069FA0000}"/>
    <cellStyle name="SubTotalNumber 8 3 2" xfId="63813" xr:uid="{00000000-0005-0000-0000-00006AFA0000}"/>
    <cellStyle name="SubTotalNumber 8 3 2 2" xfId="63814" xr:uid="{00000000-0005-0000-0000-00006BFA0000}"/>
    <cellStyle name="SubTotalNumber 8 3 3" xfId="63815" xr:uid="{00000000-0005-0000-0000-00006CFA0000}"/>
    <cellStyle name="SubTotalNumber 8 3 3 2" xfId="63816" xr:uid="{00000000-0005-0000-0000-00006DFA0000}"/>
    <cellStyle name="SubTotalNumber 8 3 4" xfId="63817" xr:uid="{00000000-0005-0000-0000-00006EFA0000}"/>
    <cellStyle name="SubTotalNumber 8 3 4 2" xfId="63818" xr:uid="{00000000-0005-0000-0000-00006FFA0000}"/>
    <cellStyle name="SubTotalNumber 8 3 5" xfId="63819" xr:uid="{00000000-0005-0000-0000-000070FA0000}"/>
    <cellStyle name="SubTotalNumber 8 3 5 2" xfId="63820" xr:uid="{00000000-0005-0000-0000-000071FA0000}"/>
    <cellStyle name="SubTotalNumber 8 3 6" xfId="63821" xr:uid="{00000000-0005-0000-0000-000072FA0000}"/>
    <cellStyle name="SubTotalNumber 8 3 6 2" xfId="63822" xr:uid="{00000000-0005-0000-0000-000073FA0000}"/>
    <cellStyle name="SubTotalNumber 8 3 7" xfId="63823" xr:uid="{00000000-0005-0000-0000-000074FA0000}"/>
    <cellStyle name="SubTotalNumber 8 4" xfId="63824" xr:uid="{00000000-0005-0000-0000-000075FA0000}"/>
    <cellStyle name="SubTotalNumber 8 4 2" xfId="63825" xr:uid="{00000000-0005-0000-0000-000076FA0000}"/>
    <cellStyle name="SubTotalNumber 8 4 2 2" xfId="63826" xr:uid="{00000000-0005-0000-0000-000077FA0000}"/>
    <cellStyle name="SubTotalNumber 8 4 3" xfId="63827" xr:uid="{00000000-0005-0000-0000-000078FA0000}"/>
    <cellStyle name="SubTotalNumber 8 4 3 2" xfId="63828" xr:uid="{00000000-0005-0000-0000-000079FA0000}"/>
    <cellStyle name="SubTotalNumber 8 4 4" xfId="63829" xr:uid="{00000000-0005-0000-0000-00007AFA0000}"/>
    <cellStyle name="SubTotalNumber 8 4 4 2" xfId="63830" xr:uid="{00000000-0005-0000-0000-00007BFA0000}"/>
    <cellStyle name="SubTotalNumber 8 4 5" xfId="63831" xr:uid="{00000000-0005-0000-0000-00007CFA0000}"/>
    <cellStyle name="SubTotalNumber 8 4 5 2" xfId="63832" xr:uid="{00000000-0005-0000-0000-00007DFA0000}"/>
    <cellStyle name="SubTotalNumber 8 4 6" xfId="63833" xr:uid="{00000000-0005-0000-0000-00007EFA0000}"/>
    <cellStyle name="SubTotalNumber 8 4 6 2" xfId="63834" xr:uid="{00000000-0005-0000-0000-00007FFA0000}"/>
    <cellStyle name="SubTotalNumber 8 4 7" xfId="63835" xr:uid="{00000000-0005-0000-0000-000080FA0000}"/>
    <cellStyle name="SubTotalNumber 8 5" xfId="63836" xr:uid="{00000000-0005-0000-0000-000081FA0000}"/>
    <cellStyle name="SubTotalNumber 8 5 2" xfId="63837" xr:uid="{00000000-0005-0000-0000-000082FA0000}"/>
    <cellStyle name="SubTotalNumber 8 6" xfId="63838" xr:uid="{00000000-0005-0000-0000-000083FA0000}"/>
    <cellStyle name="SubTotalNumber 8 6 2" xfId="63839" xr:uid="{00000000-0005-0000-0000-000084FA0000}"/>
    <cellStyle name="SubTotalNumber 8 7" xfId="63840" xr:uid="{00000000-0005-0000-0000-000085FA0000}"/>
    <cellStyle name="SubTotalNumber 8 7 2" xfId="63841" xr:uid="{00000000-0005-0000-0000-000086FA0000}"/>
    <cellStyle name="SubTotalNumber 8 8" xfId="63842" xr:uid="{00000000-0005-0000-0000-000087FA0000}"/>
    <cellStyle name="SubTotalNumber 8 8 2" xfId="63843" xr:uid="{00000000-0005-0000-0000-000088FA0000}"/>
    <cellStyle name="SubTotalNumber 8 9" xfId="63844" xr:uid="{00000000-0005-0000-0000-000089FA0000}"/>
    <cellStyle name="SubTotalNumber 8 9 2" xfId="63845" xr:uid="{00000000-0005-0000-0000-00008AFA0000}"/>
    <cellStyle name="SubTotalNumber 9" xfId="63846" xr:uid="{00000000-0005-0000-0000-00008BFA0000}"/>
    <cellStyle name="SubTotalNumber 9 2" xfId="63847" xr:uid="{00000000-0005-0000-0000-00008CFA0000}"/>
    <cellStyle name="SubTotalNumber 9 2 2" xfId="63848" xr:uid="{00000000-0005-0000-0000-00008DFA0000}"/>
    <cellStyle name="SubTotalNumber 9 3" xfId="63849" xr:uid="{00000000-0005-0000-0000-00008EFA0000}"/>
    <cellStyle name="SubTotalNumber 9 3 2" xfId="63850" xr:uid="{00000000-0005-0000-0000-00008FFA0000}"/>
    <cellStyle name="SubTotalNumber 9 4" xfId="63851" xr:uid="{00000000-0005-0000-0000-000090FA0000}"/>
    <cellStyle name="SubTotalNumber 9 4 2" xfId="63852" xr:uid="{00000000-0005-0000-0000-000091FA0000}"/>
    <cellStyle name="SubTotalNumber 9 5" xfId="63853" xr:uid="{00000000-0005-0000-0000-000092FA0000}"/>
    <cellStyle name="SubTotalNumber 9 5 2" xfId="63854" xr:uid="{00000000-0005-0000-0000-000093FA0000}"/>
    <cellStyle name="SubTotalNumber 9 6" xfId="63855" xr:uid="{00000000-0005-0000-0000-000094FA0000}"/>
    <cellStyle name="SubTotalNumber 9 6 2" xfId="63856" xr:uid="{00000000-0005-0000-0000-000095FA0000}"/>
    <cellStyle name="SubTotalNumber 9 7" xfId="63857" xr:uid="{00000000-0005-0000-0000-000096FA0000}"/>
    <cellStyle name="SubTotalRate" xfId="63858" xr:uid="{00000000-0005-0000-0000-000097FA0000}"/>
    <cellStyle name="SubTotalRate 10" xfId="63859" xr:uid="{00000000-0005-0000-0000-000098FA0000}"/>
    <cellStyle name="SubTotalRate 10 2" xfId="63860" xr:uid="{00000000-0005-0000-0000-000099FA0000}"/>
    <cellStyle name="SubTotalRate 11" xfId="63861" xr:uid="{00000000-0005-0000-0000-00009AFA0000}"/>
    <cellStyle name="SubTotalRate 12" xfId="63862" xr:uid="{00000000-0005-0000-0000-00009BFA0000}"/>
    <cellStyle name="SubTotalRate 13" xfId="63863" xr:uid="{00000000-0005-0000-0000-00009CFA0000}"/>
    <cellStyle name="SubTotalRate 14" xfId="63864" xr:uid="{00000000-0005-0000-0000-00009DFA0000}"/>
    <cellStyle name="SubTotalRate 15" xfId="63865" xr:uid="{00000000-0005-0000-0000-00009EFA0000}"/>
    <cellStyle name="SubTotalRate 16" xfId="63866" xr:uid="{00000000-0005-0000-0000-00009FFA0000}"/>
    <cellStyle name="SubTotalRate 2" xfId="63867" xr:uid="{00000000-0005-0000-0000-0000A0FA0000}"/>
    <cellStyle name="SubTotalRate 2 10" xfId="63868" xr:uid="{00000000-0005-0000-0000-0000A1FA0000}"/>
    <cellStyle name="SubTotalRate 2 11" xfId="63869" xr:uid="{00000000-0005-0000-0000-0000A2FA0000}"/>
    <cellStyle name="SubTotalRate 2 12" xfId="63870" xr:uid="{00000000-0005-0000-0000-0000A3FA0000}"/>
    <cellStyle name="SubTotalRate 2 13" xfId="63871" xr:uid="{00000000-0005-0000-0000-0000A4FA0000}"/>
    <cellStyle name="SubTotalRate 2 14" xfId="63872" xr:uid="{00000000-0005-0000-0000-0000A5FA0000}"/>
    <cellStyle name="SubTotalRate 2 2" xfId="63873" xr:uid="{00000000-0005-0000-0000-0000A6FA0000}"/>
    <cellStyle name="SubTotalRate 2 2 10" xfId="63874" xr:uid="{00000000-0005-0000-0000-0000A7FA0000}"/>
    <cellStyle name="SubTotalRate 2 2 2" xfId="63875" xr:uid="{00000000-0005-0000-0000-0000A8FA0000}"/>
    <cellStyle name="SubTotalRate 2 2 2 2" xfId="63876" xr:uid="{00000000-0005-0000-0000-0000A9FA0000}"/>
    <cellStyle name="SubTotalRate 2 2 2 2 2" xfId="63877" xr:uid="{00000000-0005-0000-0000-0000AAFA0000}"/>
    <cellStyle name="SubTotalRate 2 2 2 3" xfId="63878" xr:uid="{00000000-0005-0000-0000-0000ABFA0000}"/>
    <cellStyle name="SubTotalRate 2 2 2 3 2" xfId="63879" xr:uid="{00000000-0005-0000-0000-0000ACFA0000}"/>
    <cellStyle name="SubTotalRate 2 2 2 4" xfId="63880" xr:uid="{00000000-0005-0000-0000-0000ADFA0000}"/>
    <cellStyle name="SubTotalRate 2 2 2 4 2" xfId="63881" xr:uid="{00000000-0005-0000-0000-0000AEFA0000}"/>
    <cellStyle name="SubTotalRate 2 2 2 5" xfId="63882" xr:uid="{00000000-0005-0000-0000-0000AFFA0000}"/>
    <cellStyle name="SubTotalRate 2 2 2 5 2" xfId="63883" xr:uid="{00000000-0005-0000-0000-0000B0FA0000}"/>
    <cellStyle name="SubTotalRate 2 2 2 6" xfId="63884" xr:uid="{00000000-0005-0000-0000-0000B1FA0000}"/>
    <cellStyle name="SubTotalRate 2 2 2 6 2" xfId="63885" xr:uid="{00000000-0005-0000-0000-0000B2FA0000}"/>
    <cellStyle name="SubTotalRate 2 2 2 7" xfId="63886" xr:uid="{00000000-0005-0000-0000-0000B3FA0000}"/>
    <cellStyle name="SubTotalRate 2 2 3" xfId="63887" xr:uid="{00000000-0005-0000-0000-0000B4FA0000}"/>
    <cellStyle name="SubTotalRate 2 2 3 2" xfId="63888" xr:uid="{00000000-0005-0000-0000-0000B5FA0000}"/>
    <cellStyle name="SubTotalRate 2 2 3 2 2" xfId="63889" xr:uid="{00000000-0005-0000-0000-0000B6FA0000}"/>
    <cellStyle name="SubTotalRate 2 2 3 3" xfId="63890" xr:uid="{00000000-0005-0000-0000-0000B7FA0000}"/>
    <cellStyle name="SubTotalRate 2 2 3 3 2" xfId="63891" xr:uid="{00000000-0005-0000-0000-0000B8FA0000}"/>
    <cellStyle name="SubTotalRate 2 2 3 4" xfId="63892" xr:uid="{00000000-0005-0000-0000-0000B9FA0000}"/>
    <cellStyle name="SubTotalRate 2 2 3 4 2" xfId="63893" xr:uid="{00000000-0005-0000-0000-0000BAFA0000}"/>
    <cellStyle name="SubTotalRate 2 2 3 5" xfId="63894" xr:uid="{00000000-0005-0000-0000-0000BBFA0000}"/>
    <cellStyle name="SubTotalRate 2 2 3 5 2" xfId="63895" xr:uid="{00000000-0005-0000-0000-0000BCFA0000}"/>
    <cellStyle name="SubTotalRate 2 2 3 6" xfId="63896" xr:uid="{00000000-0005-0000-0000-0000BDFA0000}"/>
    <cellStyle name="SubTotalRate 2 2 3 6 2" xfId="63897" xr:uid="{00000000-0005-0000-0000-0000BEFA0000}"/>
    <cellStyle name="SubTotalRate 2 2 3 7" xfId="63898" xr:uid="{00000000-0005-0000-0000-0000BFFA0000}"/>
    <cellStyle name="SubTotalRate 2 2 4" xfId="63899" xr:uid="{00000000-0005-0000-0000-0000C0FA0000}"/>
    <cellStyle name="SubTotalRate 2 2 4 2" xfId="63900" xr:uid="{00000000-0005-0000-0000-0000C1FA0000}"/>
    <cellStyle name="SubTotalRate 2 2 4 2 2" xfId="63901" xr:uid="{00000000-0005-0000-0000-0000C2FA0000}"/>
    <cellStyle name="SubTotalRate 2 2 4 3" xfId="63902" xr:uid="{00000000-0005-0000-0000-0000C3FA0000}"/>
    <cellStyle name="SubTotalRate 2 2 4 3 2" xfId="63903" xr:uid="{00000000-0005-0000-0000-0000C4FA0000}"/>
    <cellStyle name="SubTotalRate 2 2 4 4" xfId="63904" xr:uid="{00000000-0005-0000-0000-0000C5FA0000}"/>
    <cellStyle name="SubTotalRate 2 2 4 4 2" xfId="63905" xr:uid="{00000000-0005-0000-0000-0000C6FA0000}"/>
    <cellStyle name="SubTotalRate 2 2 4 5" xfId="63906" xr:uid="{00000000-0005-0000-0000-0000C7FA0000}"/>
    <cellStyle name="SubTotalRate 2 2 4 5 2" xfId="63907" xr:uid="{00000000-0005-0000-0000-0000C8FA0000}"/>
    <cellStyle name="SubTotalRate 2 2 4 6" xfId="63908" xr:uid="{00000000-0005-0000-0000-0000C9FA0000}"/>
    <cellStyle name="SubTotalRate 2 2 4 6 2" xfId="63909" xr:uid="{00000000-0005-0000-0000-0000CAFA0000}"/>
    <cellStyle name="SubTotalRate 2 2 4 7" xfId="63910" xr:uid="{00000000-0005-0000-0000-0000CBFA0000}"/>
    <cellStyle name="SubTotalRate 2 2 5" xfId="63911" xr:uid="{00000000-0005-0000-0000-0000CCFA0000}"/>
    <cellStyle name="SubTotalRate 2 2 5 2" xfId="63912" xr:uid="{00000000-0005-0000-0000-0000CDFA0000}"/>
    <cellStyle name="SubTotalRate 2 2 6" xfId="63913" xr:uid="{00000000-0005-0000-0000-0000CEFA0000}"/>
    <cellStyle name="SubTotalRate 2 2 6 2" xfId="63914" xr:uid="{00000000-0005-0000-0000-0000CFFA0000}"/>
    <cellStyle name="SubTotalRate 2 2 7" xfId="63915" xr:uid="{00000000-0005-0000-0000-0000D0FA0000}"/>
    <cellStyle name="SubTotalRate 2 2 7 2" xfId="63916" xr:uid="{00000000-0005-0000-0000-0000D1FA0000}"/>
    <cellStyle name="SubTotalRate 2 2 8" xfId="63917" xr:uid="{00000000-0005-0000-0000-0000D2FA0000}"/>
    <cellStyle name="SubTotalRate 2 2 8 2" xfId="63918" xr:uid="{00000000-0005-0000-0000-0000D3FA0000}"/>
    <cellStyle name="SubTotalRate 2 2 9" xfId="63919" xr:uid="{00000000-0005-0000-0000-0000D4FA0000}"/>
    <cellStyle name="SubTotalRate 2 2 9 2" xfId="63920" xr:uid="{00000000-0005-0000-0000-0000D5FA0000}"/>
    <cellStyle name="SubTotalRate 2 3" xfId="63921" xr:uid="{00000000-0005-0000-0000-0000D6FA0000}"/>
    <cellStyle name="SubTotalRate 2 3 2" xfId="63922" xr:uid="{00000000-0005-0000-0000-0000D7FA0000}"/>
    <cellStyle name="SubTotalRate 2 3 2 2" xfId="63923" xr:uid="{00000000-0005-0000-0000-0000D8FA0000}"/>
    <cellStyle name="SubTotalRate 2 3 3" xfId="63924" xr:uid="{00000000-0005-0000-0000-0000D9FA0000}"/>
    <cellStyle name="SubTotalRate 2 3 3 2" xfId="63925" xr:uid="{00000000-0005-0000-0000-0000DAFA0000}"/>
    <cellStyle name="SubTotalRate 2 3 4" xfId="63926" xr:uid="{00000000-0005-0000-0000-0000DBFA0000}"/>
    <cellStyle name="SubTotalRate 2 3 4 2" xfId="63927" xr:uid="{00000000-0005-0000-0000-0000DCFA0000}"/>
    <cellStyle name="SubTotalRate 2 3 5" xfId="63928" xr:uid="{00000000-0005-0000-0000-0000DDFA0000}"/>
    <cellStyle name="SubTotalRate 2 3 5 2" xfId="63929" xr:uid="{00000000-0005-0000-0000-0000DEFA0000}"/>
    <cellStyle name="SubTotalRate 2 3 6" xfId="63930" xr:uid="{00000000-0005-0000-0000-0000DFFA0000}"/>
    <cellStyle name="SubTotalRate 2 3 6 2" xfId="63931" xr:uid="{00000000-0005-0000-0000-0000E0FA0000}"/>
    <cellStyle name="SubTotalRate 2 3 7" xfId="63932" xr:uid="{00000000-0005-0000-0000-0000E1FA0000}"/>
    <cellStyle name="SubTotalRate 2 4" xfId="63933" xr:uid="{00000000-0005-0000-0000-0000E2FA0000}"/>
    <cellStyle name="SubTotalRate 2 4 2" xfId="63934" xr:uid="{00000000-0005-0000-0000-0000E3FA0000}"/>
    <cellStyle name="SubTotalRate 2 4 2 2" xfId="63935" xr:uid="{00000000-0005-0000-0000-0000E4FA0000}"/>
    <cellStyle name="SubTotalRate 2 4 3" xfId="63936" xr:uid="{00000000-0005-0000-0000-0000E5FA0000}"/>
    <cellStyle name="SubTotalRate 2 4 3 2" xfId="63937" xr:uid="{00000000-0005-0000-0000-0000E6FA0000}"/>
    <cellStyle name="SubTotalRate 2 4 4" xfId="63938" xr:uid="{00000000-0005-0000-0000-0000E7FA0000}"/>
    <cellStyle name="SubTotalRate 2 4 4 2" xfId="63939" xr:uid="{00000000-0005-0000-0000-0000E8FA0000}"/>
    <cellStyle name="SubTotalRate 2 4 5" xfId="63940" xr:uid="{00000000-0005-0000-0000-0000E9FA0000}"/>
    <cellStyle name="SubTotalRate 2 4 5 2" xfId="63941" xr:uid="{00000000-0005-0000-0000-0000EAFA0000}"/>
    <cellStyle name="SubTotalRate 2 4 6" xfId="63942" xr:uid="{00000000-0005-0000-0000-0000EBFA0000}"/>
    <cellStyle name="SubTotalRate 2 4 6 2" xfId="63943" xr:uid="{00000000-0005-0000-0000-0000ECFA0000}"/>
    <cellStyle name="SubTotalRate 2 4 7" xfId="63944" xr:uid="{00000000-0005-0000-0000-0000EDFA0000}"/>
    <cellStyle name="SubTotalRate 2 5" xfId="63945" xr:uid="{00000000-0005-0000-0000-0000EEFA0000}"/>
    <cellStyle name="SubTotalRate 2 5 2" xfId="63946" xr:uid="{00000000-0005-0000-0000-0000EFFA0000}"/>
    <cellStyle name="SubTotalRate 2 5 2 2" xfId="63947" xr:uid="{00000000-0005-0000-0000-0000F0FA0000}"/>
    <cellStyle name="SubTotalRate 2 5 3" xfId="63948" xr:uid="{00000000-0005-0000-0000-0000F1FA0000}"/>
    <cellStyle name="SubTotalRate 2 5 3 2" xfId="63949" xr:uid="{00000000-0005-0000-0000-0000F2FA0000}"/>
    <cellStyle name="SubTotalRate 2 5 4" xfId="63950" xr:uid="{00000000-0005-0000-0000-0000F3FA0000}"/>
    <cellStyle name="SubTotalRate 2 5 4 2" xfId="63951" xr:uid="{00000000-0005-0000-0000-0000F4FA0000}"/>
    <cellStyle name="SubTotalRate 2 5 5" xfId="63952" xr:uid="{00000000-0005-0000-0000-0000F5FA0000}"/>
    <cellStyle name="SubTotalRate 2 5 5 2" xfId="63953" xr:uid="{00000000-0005-0000-0000-0000F6FA0000}"/>
    <cellStyle name="SubTotalRate 2 5 6" xfId="63954" xr:uid="{00000000-0005-0000-0000-0000F7FA0000}"/>
    <cellStyle name="SubTotalRate 2 5 6 2" xfId="63955" xr:uid="{00000000-0005-0000-0000-0000F8FA0000}"/>
    <cellStyle name="SubTotalRate 2 5 7" xfId="63956" xr:uid="{00000000-0005-0000-0000-0000F9FA0000}"/>
    <cellStyle name="SubTotalRate 2 6" xfId="63957" xr:uid="{00000000-0005-0000-0000-0000FAFA0000}"/>
    <cellStyle name="SubTotalRate 2 6 2" xfId="63958" xr:uid="{00000000-0005-0000-0000-0000FBFA0000}"/>
    <cellStyle name="SubTotalRate 2 7" xfId="63959" xr:uid="{00000000-0005-0000-0000-0000FCFA0000}"/>
    <cellStyle name="SubTotalRate 2 7 2" xfId="63960" xr:uid="{00000000-0005-0000-0000-0000FDFA0000}"/>
    <cellStyle name="SubTotalRate 2 8" xfId="63961" xr:uid="{00000000-0005-0000-0000-0000FEFA0000}"/>
    <cellStyle name="SubTotalRate 2 8 2" xfId="63962" xr:uid="{00000000-0005-0000-0000-0000FFFA0000}"/>
    <cellStyle name="SubTotalRate 2 9" xfId="63963" xr:uid="{00000000-0005-0000-0000-000000FB0000}"/>
    <cellStyle name="SubTotalRate 2 9 2" xfId="63964" xr:uid="{00000000-0005-0000-0000-000001FB0000}"/>
    <cellStyle name="SubTotalRate 3" xfId="63965" xr:uid="{00000000-0005-0000-0000-000002FB0000}"/>
    <cellStyle name="SubTotalRate 3 10" xfId="63966" xr:uid="{00000000-0005-0000-0000-000003FB0000}"/>
    <cellStyle name="SubTotalRate 3 2" xfId="63967" xr:uid="{00000000-0005-0000-0000-000004FB0000}"/>
    <cellStyle name="SubTotalRate 3 2 2" xfId="63968" xr:uid="{00000000-0005-0000-0000-000005FB0000}"/>
    <cellStyle name="SubTotalRate 3 2 2 2" xfId="63969" xr:uid="{00000000-0005-0000-0000-000006FB0000}"/>
    <cellStyle name="SubTotalRate 3 2 3" xfId="63970" xr:uid="{00000000-0005-0000-0000-000007FB0000}"/>
    <cellStyle name="SubTotalRate 3 2 3 2" xfId="63971" xr:uid="{00000000-0005-0000-0000-000008FB0000}"/>
    <cellStyle name="SubTotalRate 3 2 4" xfId="63972" xr:uid="{00000000-0005-0000-0000-000009FB0000}"/>
    <cellStyle name="SubTotalRate 3 2 4 2" xfId="63973" xr:uid="{00000000-0005-0000-0000-00000AFB0000}"/>
    <cellStyle name="SubTotalRate 3 2 5" xfId="63974" xr:uid="{00000000-0005-0000-0000-00000BFB0000}"/>
    <cellStyle name="SubTotalRate 3 2 5 2" xfId="63975" xr:uid="{00000000-0005-0000-0000-00000CFB0000}"/>
    <cellStyle name="SubTotalRate 3 2 6" xfId="63976" xr:uid="{00000000-0005-0000-0000-00000DFB0000}"/>
    <cellStyle name="SubTotalRate 3 2 6 2" xfId="63977" xr:uid="{00000000-0005-0000-0000-00000EFB0000}"/>
    <cellStyle name="SubTotalRate 3 2 7" xfId="63978" xr:uid="{00000000-0005-0000-0000-00000FFB0000}"/>
    <cellStyle name="SubTotalRate 3 3" xfId="63979" xr:uid="{00000000-0005-0000-0000-000010FB0000}"/>
    <cellStyle name="SubTotalRate 3 3 2" xfId="63980" xr:uid="{00000000-0005-0000-0000-000011FB0000}"/>
    <cellStyle name="SubTotalRate 3 3 2 2" xfId="63981" xr:uid="{00000000-0005-0000-0000-000012FB0000}"/>
    <cellStyle name="SubTotalRate 3 3 3" xfId="63982" xr:uid="{00000000-0005-0000-0000-000013FB0000}"/>
    <cellStyle name="SubTotalRate 3 3 3 2" xfId="63983" xr:uid="{00000000-0005-0000-0000-000014FB0000}"/>
    <cellStyle name="SubTotalRate 3 3 4" xfId="63984" xr:uid="{00000000-0005-0000-0000-000015FB0000}"/>
    <cellStyle name="SubTotalRate 3 3 4 2" xfId="63985" xr:uid="{00000000-0005-0000-0000-000016FB0000}"/>
    <cellStyle name="SubTotalRate 3 3 5" xfId="63986" xr:uid="{00000000-0005-0000-0000-000017FB0000}"/>
    <cellStyle name="SubTotalRate 3 3 5 2" xfId="63987" xr:uid="{00000000-0005-0000-0000-000018FB0000}"/>
    <cellStyle name="SubTotalRate 3 3 6" xfId="63988" xr:uid="{00000000-0005-0000-0000-000019FB0000}"/>
    <cellStyle name="SubTotalRate 3 3 6 2" xfId="63989" xr:uid="{00000000-0005-0000-0000-00001AFB0000}"/>
    <cellStyle name="SubTotalRate 3 3 7" xfId="63990" xr:uid="{00000000-0005-0000-0000-00001BFB0000}"/>
    <cellStyle name="SubTotalRate 3 4" xfId="63991" xr:uid="{00000000-0005-0000-0000-00001CFB0000}"/>
    <cellStyle name="SubTotalRate 3 4 2" xfId="63992" xr:uid="{00000000-0005-0000-0000-00001DFB0000}"/>
    <cellStyle name="SubTotalRate 3 4 2 2" xfId="63993" xr:uid="{00000000-0005-0000-0000-00001EFB0000}"/>
    <cellStyle name="SubTotalRate 3 4 3" xfId="63994" xr:uid="{00000000-0005-0000-0000-00001FFB0000}"/>
    <cellStyle name="SubTotalRate 3 4 3 2" xfId="63995" xr:uid="{00000000-0005-0000-0000-000020FB0000}"/>
    <cellStyle name="SubTotalRate 3 4 4" xfId="63996" xr:uid="{00000000-0005-0000-0000-000021FB0000}"/>
    <cellStyle name="SubTotalRate 3 4 4 2" xfId="63997" xr:uid="{00000000-0005-0000-0000-000022FB0000}"/>
    <cellStyle name="SubTotalRate 3 4 5" xfId="63998" xr:uid="{00000000-0005-0000-0000-000023FB0000}"/>
    <cellStyle name="SubTotalRate 3 4 5 2" xfId="63999" xr:uid="{00000000-0005-0000-0000-000024FB0000}"/>
    <cellStyle name="SubTotalRate 3 4 6" xfId="64000" xr:uid="{00000000-0005-0000-0000-000025FB0000}"/>
    <cellStyle name="SubTotalRate 3 4 6 2" xfId="64001" xr:uid="{00000000-0005-0000-0000-000026FB0000}"/>
    <cellStyle name="SubTotalRate 3 4 7" xfId="64002" xr:uid="{00000000-0005-0000-0000-000027FB0000}"/>
    <cellStyle name="SubTotalRate 3 5" xfId="64003" xr:uid="{00000000-0005-0000-0000-000028FB0000}"/>
    <cellStyle name="SubTotalRate 3 5 2" xfId="64004" xr:uid="{00000000-0005-0000-0000-000029FB0000}"/>
    <cellStyle name="SubTotalRate 3 6" xfId="64005" xr:uid="{00000000-0005-0000-0000-00002AFB0000}"/>
    <cellStyle name="SubTotalRate 3 6 2" xfId="64006" xr:uid="{00000000-0005-0000-0000-00002BFB0000}"/>
    <cellStyle name="SubTotalRate 3 7" xfId="64007" xr:uid="{00000000-0005-0000-0000-00002CFB0000}"/>
    <cellStyle name="SubTotalRate 3 7 2" xfId="64008" xr:uid="{00000000-0005-0000-0000-00002DFB0000}"/>
    <cellStyle name="SubTotalRate 3 8" xfId="64009" xr:uid="{00000000-0005-0000-0000-00002EFB0000}"/>
    <cellStyle name="SubTotalRate 3 8 2" xfId="64010" xr:uid="{00000000-0005-0000-0000-00002FFB0000}"/>
    <cellStyle name="SubTotalRate 3 9" xfId="64011" xr:uid="{00000000-0005-0000-0000-000030FB0000}"/>
    <cellStyle name="SubTotalRate 3 9 2" xfId="64012" xr:uid="{00000000-0005-0000-0000-000031FB0000}"/>
    <cellStyle name="SubTotalRate 4" xfId="64013" xr:uid="{00000000-0005-0000-0000-000032FB0000}"/>
    <cellStyle name="SubTotalRate 4 2" xfId="64014" xr:uid="{00000000-0005-0000-0000-000033FB0000}"/>
    <cellStyle name="SubTotalRate 4 2 2" xfId="64015" xr:uid="{00000000-0005-0000-0000-000034FB0000}"/>
    <cellStyle name="SubTotalRate 4 3" xfId="64016" xr:uid="{00000000-0005-0000-0000-000035FB0000}"/>
    <cellStyle name="SubTotalRate 4 3 2" xfId="64017" xr:uid="{00000000-0005-0000-0000-000036FB0000}"/>
    <cellStyle name="SubTotalRate 4 4" xfId="64018" xr:uid="{00000000-0005-0000-0000-000037FB0000}"/>
    <cellStyle name="SubTotalRate 4 4 2" xfId="64019" xr:uid="{00000000-0005-0000-0000-000038FB0000}"/>
    <cellStyle name="SubTotalRate 4 5" xfId="64020" xr:uid="{00000000-0005-0000-0000-000039FB0000}"/>
    <cellStyle name="SubTotalRate 4 5 2" xfId="64021" xr:uid="{00000000-0005-0000-0000-00003AFB0000}"/>
    <cellStyle name="SubTotalRate 4 6" xfId="64022" xr:uid="{00000000-0005-0000-0000-00003BFB0000}"/>
    <cellStyle name="SubTotalRate 4 6 2" xfId="64023" xr:uid="{00000000-0005-0000-0000-00003CFB0000}"/>
    <cellStyle name="SubTotalRate 4 7" xfId="64024" xr:uid="{00000000-0005-0000-0000-00003DFB0000}"/>
    <cellStyle name="SubTotalRate 5" xfId="64025" xr:uid="{00000000-0005-0000-0000-00003EFB0000}"/>
    <cellStyle name="SubTotalRate 5 2" xfId="64026" xr:uid="{00000000-0005-0000-0000-00003FFB0000}"/>
    <cellStyle name="SubTotalRate 5 2 2" xfId="64027" xr:uid="{00000000-0005-0000-0000-000040FB0000}"/>
    <cellStyle name="SubTotalRate 5 3" xfId="64028" xr:uid="{00000000-0005-0000-0000-000041FB0000}"/>
    <cellStyle name="SubTotalRate 5 3 2" xfId="64029" xr:uid="{00000000-0005-0000-0000-000042FB0000}"/>
    <cellStyle name="SubTotalRate 5 4" xfId="64030" xr:uid="{00000000-0005-0000-0000-000043FB0000}"/>
    <cellStyle name="SubTotalRate 5 4 2" xfId="64031" xr:uid="{00000000-0005-0000-0000-000044FB0000}"/>
    <cellStyle name="SubTotalRate 5 5" xfId="64032" xr:uid="{00000000-0005-0000-0000-000045FB0000}"/>
    <cellStyle name="SubTotalRate 5 5 2" xfId="64033" xr:uid="{00000000-0005-0000-0000-000046FB0000}"/>
    <cellStyle name="SubTotalRate 5 6" xfId="64034" xr:uid="{00000000-0005-0000-0000-000047FB0000}"/>
    <cellStyle name="SubTotalRate 5 6 2" xfId="64035" xr:uid="{00000000-0005-0000-0000-000048FB0000}"/>
    <cellStyle name="SubTotalRate 5 7" xfId="64036" xr:uid="{00000000-0005-0000-0000-000049FB0000}"/>
    <cellStyle name="SubTotalRate 6" xfId="64037" xr:uid="{00000000-0005-0000-0000-00004AFB0000}"/>
    <cellStyle name="SubTotalRate 6 2" xfId="64038" xr:uid="{00000000-0005-0000-0000-00004BFB0000}"/>
    <cellStyle name="SubTotalRate 6 2 2" xfId="64039" xr:uid="{00000000-0005-0000-0000-00004CFB0000}"/>
    <cellStyle name="SubTotalRate 6 3" xfId="64040" xr:uid="{00000000-0005-0000-0000-00004DFB0000}"/>
    <cellStyle name="SubTotalRate 6 3 2" xfId="64041" xr:uid="{00000000-0005-0000-0000-00004EFB0000}"/>
    <cellStyle name="SubTotalRate 6 4" xfId="64042" xr:uid="{00000000-0005-0000-0000-00004FFB0000}"/>
    <cellStyle name="SubTotalRate 6 4 2" xfId="64043" xr:uid="{00000000-0005-0000-0000-000050FB0000}"/>
    <cellStyle name="SubTotalRate 6 5" xfId="64044" xr:uid="{00000000-0005-0000-0000-000051FB0000}"/>
    <cellStyle name="SubTotalRate 6 5 2" xfId="64045" xr:uid="{00000000-0005-0000-0000-000052FB0000}"/>
    <cellStyle name="SubTotalRate 6 6" xfId="64046" xr:uid="{00000000-0005-0000-0000-000053FB0000}"/>
    <cellStyle name="SubTotalRate 6 6 2" xfId="64047" xr:uid="{00000000-0005-0000-0000-000054FB0000}"/>
    <cellStyle name="SubTotalRate 6 7" xfId="64048" xr:uid="{00000000-0005-0000-0000-000055FB0000}"/>
    <cellStyle name="SubTotalRate 7" xfId="64049" xr:uid="{00000000-0005-0000-0000-000056FB0000}"/>
    <cellStyle name="SubTotalRate 7 2" xfId="64050" xr:uid="{00000000-0005-0000-0000-000057FB0000}"/>
    <cellStyle name="SubTotalRate 8" xfId="64051" xr:uid="{00000000-0005-0000-0000-000058FB0000}"/>
    <cellStyle name="SubTotalRate 8 2" xfId="64052" xr:uid="{00000000-0005-0000-0000-000059FB0000}"/>
    <cellStyle name="SubTotalRate 9" xfId="64053" xr:uid="{00000000-0005-0000-0000-00005AFB0000}"/>
    <cellStyle name="SubTotalRate 9 2" xfId="64054" xr:uid="{00000000-0005-0000-0000-00005BFB0000}"/>
    <cellStyle name="SUMROW2" xfId="64055" xr:uid="{00000000-0005-0000-0000-00005CFB0000}"/>
    <cellStyle name="SUMROW2$ZP$" xfId="64056" xr:uid="{00000000-0005-0000-0000-00005DFB0000}"/>
    <cellStyle name="SUMROW2$ZP$ 2" xfId="64057" xr:uid="{00000000-0005-0000-0000-00005EFB0000}"/>
    <cellStyle name="SUMROW2$ZP$_OM vs Plan" xfId="64058" xr:uid="{00000000-0005-0000-0000-00005FFB0000}"/>
    <cellStyle name="SUMROW2_Other Benefits Allocation %" xfId="64059" xr:uid="{00000000-0005-0000-0000-000060FB0000}"/>
    <cellStyle name="t" xfId="64060" xr:uid="{00000000-0005-0000-0000-000061FB0000}"/>
    <cellStyle name="t 2" xfId="64061" xr:uid="{00000000-0005-0000-0000-000062FB0000}"/>
    <cellStyle name="t_1212 LTD (ASC 715) Cost Pushout Final True up" xfId="64062" xr:uid="{00000000-0005-0000-0000-000063FB0000}"/>
    <cellStyle name="t_1212 LTD (ASC 715) Cost Pushout Final True up_Other Benefits Allocation %" xfId="64063" xr:uid="{00000000-0005-0000-0000-000064FB0000}"/>
    <cellStyle name="t_accretion_matrix (2)" xfId="64064" xr:uid="{00000000-0005-0000-0000-000065FB0000}"/>
    <cellStyle name="t_accretion_matrix (2)_1212 LTD (ASC 715) Cost Pushout Final True up" xfId="64065" xr:uid="{00000000-0005-0000-0000-000066FB0000}"/>
    <cellStyle name="t_accretion_matrix (2)_1212 LTD (ASC 715) Cost Pushout Final True up_Other Benefits Allocation %" xfId="64066" xr:uid="{00000000-0005-0000-0000-000067FB0000}"/>
    <cellStyle name="t_accretion_matrix (2)_Other Benefits Allocation %" xfId="64067" xr:uid="{00000000-0005-0000-0000-000068FB0000}"/>
    <cellStyle name="t_accretion_matrix (2)_Summary Unrounded" xfId="64068" xr:uid="{00000000-0005-0000-0000-000069FB0000}"/>
    <cellStyle name="t_accretion_matrix (2)_Summary Unrounded_Other Benefits Allocation %" xfId="64069" xr:uid="{00000000-0005-0000-0000-00006AFB0000}"/>
    <cellStyle name="t_CompFins" xfId="64070" xr:uid="{00000000-0005-0000-0000-00006BFB0000}"/>
    <cellStyle name="t_CompFins_1212 LTD (ASC 715) Cost Pushout Final True up" xfId="64071" xr:uid="{00000000-0005-0000-0000-00006CFB0000}"/>
    <cellStyle name="t_CompFins_1212 LTD (ASC 715) Cost Pushout Final True up_Other Benefits Allocation %" xfId="64072" xr:uid="{00000000-0005-0000-0000-00006DFB0000}"/>
    <cellStyle name="t_CompFins_Other Benefits Allocation %" xfId="64073" xr:uid="{00000000-0005-0000-0000-00006EFB0000}"/>
    <cellStyle name="t_CompFins_Summary Unrounded" xfId="64074" xr:uid="{00000000-0005-0000-0000-00006FFB0000}"/>
    <cellStyle name="t_CompFins_Summary Unrounded_Other Benefits Allocation %" xfId="64075" xr:uid="{00000000-0005-0000-0000-000070FB0000}"/>
    <cellStyle name="t_eric" xfId="64076" xr:uid="{00000000-0005-0000-0000-000071FB0000}"/>
    <cellStyle name="t_eric 2" xfId="64077" xr:uid="{00000000-0005-0000-0000-000072FB0000}"/>
    <cellStyle name="t_eric_1212 LTD (ASC 715) Cost Pushout Final True up" xfId="64078" xr:uid="{00000000-0005-0000-0000-000073FB0000}"/>
    <cellStyle name="t_eric_1212 LTD (ASC 715) Cost Pushout Final True up_Other Benefits Allocation %" xfId="64079" xr:uid="{00000000-0005-0000-0000-000074FB0000}"/>
    <cellStyle name="t_eric_March_LTD_Premium" xfId="64080" xr:uid="{00000000-0005-0000-0000-000075FB0000}"/>
    <cellStyle name="t_eric_Nov Self Admin LTD Income Premium - CIGNA" xfId="64081" xr:uid="{00000000-0005-0000-0000-000076FB0000}"/>
    <cellStyle name="t_eric_Other Benefits Allocation %" xfId="64082" xr:uid="{00000000-0005-0000-0000-000077FB0000}"/>
    <cellStyle name="t_eric_Summary Unrounded" xfId="64083" xr:uid="{00000000-0005-0000-0000-000078FB0000}"/>
    <cellStyle name="t_eric_Summary Unrounded_Other Benefits Allocation %" xfId="64084" xr:uid="{00000000-0005-0000-0000-000079FB0000}"/>
    <cellStyle name="t_March_LTD_Premium" xfId="64085" xr:uid="{00000000-0005-0000-0000-00007AFB0000}"/>
    <cellStyle name="t_Nov Self Admin LTD Income Premium - CIGNA" xfId="64086" xr:uid="{00000000-0005-0000-0000-00007BFB0000}"/>
    <cellStyle name="t_Other Benefits Allocation %" xfId="64087" xr:uid="{00000000-0005-0000-0000-00007CFB0000}"/>
    <cellStyle name="t_Scratch" xfId="64088" xr:uid="{00000000-0005-0000-0000-00007DFB0000}"/>
    <cellStyle name="t_Scratch 2" xfId="64089" xr:uid="{00000000-0005-0000-0000-00007EFB0000}"/>
    <cellStyle name="t_Scratch_1212 LTD (ASC 715) Cost Pushout Final True up" xfId="64090" xr:uid="{00000000-0005-0000-0000-00007FFB0000}"/>
    <cellStyle name="t_Scratch_1212 LTD (ASC 715) Cost Pushout Final True up_Other Benefits Allocation %" xfId="64091" xr:uid="{00000000-0005-0000-0000-000080FB0000}"/>
    <cellStyle name="t_Scratch_March_LTD_Premium" xfId="64092" xr:uid="{00000000-0005-0000-0000-000081FB0000}"/>
    <cellStyle name="t_Scratch_Nov Self Admin LTD Income Premium - CIGNA" xfId="64093" xr:uid="{00000000-0005-0000-0000-000082FB0000}"/>
    <cellStyle name="t_Scratch_Other Benefits Allocation %" xfId="64094" xr:uid="{00000000-0005-0000-0000-000083FB0000}"/>
    <cellStyle name="t_Scratch_Summary Unrounded" xfId="64095" xr:uid="{00000000-0005-0000-0000-000084FB0000}"/>
    <cellStyle name="t_Scratch_Summary Unrounded_Other Benefits Allocation %" xfId="64096" xr:uid="{00000000-0005-0000-0000-000085FB0000}"/>
    <cellStyle name="t_Summary Unrounded" xfId="64097" xr:uid="{00000000-0005-0000-0000-000086FB0000}"/>
    <cellStyle name="t_Summary Unrounded_Other Benefits Allocation %" xfId="64098" xr:uid="{00000000-0005-0000-0000-000087FB0000}"/>
    <cellStyle name="t_Viacom Profile" xfId="64099" xr:uid="{00000000-0005-0000-0000-000088FB0000}"/>
    <cellStyle name="t_Viacom Profile 2" xfId="64100" xr:uid="{00000000-0005-0000-0000-000089FB0000}"/>
    <cellStyle name="t_Viacom Profile_1212 LTD (ASC 715) Cost Pushout Final True up" xfId="64101" xr:uid="{00000000-0005-0000-0000-00008AFB0000}"/>
    <cellStyle name="t_Viacom Profile_1212 LTD (ASC 715) Cost Pushout Final True up_Other Benefits Allocation %" xfId="64102" xr:uid="{00000000-0005-0000-0000-00008BFB0000}"/>
    <cellStyle name="t_Viacom Profile_March_LTD_Premium" xfId="64103" xr:uid="{00000000-0005-0000-0000-00008CFB0000}"/>
    <cellStyle name="t_Viacom Profile_Nov Self Admin LTD Income Premium - CIGNA" xfId="64104" xr:uid="{00000000-0005-0000-0000-00008DFB0000}"/>
    <cellStyle name="t_Viacom Profile_Other Benefits Allocation %" xfId="64105" xr:uid="{00000000-0005-0000-0000-00008EFB0000}"/>
    <cellStyle name="t_Viacom Profile_Summary Unrounded" xfId="64106" xr:uid="{00000000-0005-0000-0000-00008FFB0000}"/>
    <cellStyle name="t_Viacom Profile_Summary Unrounded_Other Benefits Allocation %" xfId="64107" xr:uid="{00000000-0005-0000-0000-000090FB0000}"/>
    <cellStyle name="Table Col Head" xfId="64108" xr:uid="{00000000-0005-0000-0000-000091FB0000}"/>
    <cellStyle name="Table Head" xfId="64109" xr:uid="{00000000-0005-0000-0000-000092FB0000}"/>
    <cellStyle name="Table Head 2" xfId="64110" xr:uid="{00000000-0005-0000-0000-000093FB0000}"/>
    <cellStyle name="Table Head Aligned" xfId="64111" xr:uid="{00000000-0005-0000-0000-000094FB0000}"/>
    <cellStyle name="Table Head Aligned 2" xfId="64112" xr:uid="{00000000-0005-0000-0000-000095FB0000}"/>
    <cellStyle name="Table Head Aligned 2 2" xfId="64113" xr:uid="{00000000-0005-0000-0000-000096FB0000}"/>
    <cellStyle name="Table Head Aligned 2 2 2" xfId="64114" xr:uid="{00000000-0005-0000-0000-000097FB0000}"/>
    <cellStyle name="Table Head Aligned 2 3" xfId="64115" xr:uid="{00000000-0005-0000-0000-000098FB0000}"/>
    <cellStyle name="Table Head Aligned 3" xfId="64116" xr:uid="{00000000-0005-0000-0000-000099FB0000}"/>
    <cellStyle name="Table Head Aligned 3 2" xfId="64117" xr:uid="{00000000-0005-0000-0000-00009AFB0000}"/>
    <cellStyle name="Table Head Aligned_March_LTD_Premium" xfId="64118" xr:uid="{00000000-0005-0000-0000-00009BFB0000}"/>
    <cellStyle name="Table Head Blue" xfId="64119" xr:uid="{00000000-0005-0000-0000-00009CFB0000}"/>
    <cellStyle name="Table Head Blue 2" xfId="64120" xr:uid="{00000000-0005-0000-0000-00009DFB0000}"/>
    <cellStyle name="Table Head Blue_March_LTD_Premium" xfId="64121" xr:uid="{00000000-0005-0000-0000-00009EFB0000}"/>
    <cellStyle name="Table Head Green" xfId="64122" xr:uid="{00000000-0005-0000-0000-00009FFB0000}"/>
    <cellStyle name="Table Head Green 2" xfId="64123" xr:uid="{00000000-0005-0000-0000-0000A0FB0000}"/>
    <cellStyle name="Table Head Green 2 2" xfId="64124" xr:uid="{00000000-0005-0000-0000-0000A1FB0000}"/>
    <cellStyle name="Table Head Green 2 2 2" xfId="64125" xr:uid="{00000000-0005-0000-0000-0000A2FB0000}"/>
    <cellStyle name="Table Head Green 2 3" xfId="64126" xr:uid="{00000000-0005-0000-0000-0000A3FB0000}"/>
    <cellStyle name="Table Head Green 3" xfId="64127" xr:uid="{00000000-0005-0000-0000-0000A4FB0000}"/>
    <cellStyle name="Table Head Green 3 2" xfId="64128" xr:uid="{00000000-0005-0000-0000-0000A5FB0000}"/>
    <cellStyle name="Table Head Green_March_LTD_Premium" xfId="64129" xr:uid="{00000000-0005-0000-0000-0000A6FB0000}"/>
    <cellStyle name="Table Head_5403011_2" xfId="64130" xr:uid="{00000000-0005-0000-0000-0000A7FB0000}"/>
    <cellStyle name="Table Sub Head" xfId="64131" xr:uid="{00000000-0005-0000-0000-0000A8FB0000}"/>
    <cellStyle name="Table Text" xfId="64132" xr:uid="{00000000-0005-0000-0000-0000A9FB0000}"/>
    <cellStyle name="Table Title" xfId="64133" xr:uid="{00000000-0005-0000-0000-0000AAFB0000}"/>
    <cellStyle name="Table Title 2" xfId="64134" xr:uid="{00000000-0005-0000-0000-0000ABFB0000}"/>
    <cellStyle name="Table Title_March_LTD_Premium" xfId="64135" xr:uid="{00000000-0005-0000-0000-0000ACFB0000}"/>
    <cellStyle name="Table Units" xfId="64136" xr:uid="{00000000-0005-0000-0000-0000ADFB0000}"/>
    <cellStyle name="Table_Header" xfId="64137" xr:uid="{00000000-0005-0000-0000-0000AEFB0000}"/>
    <cellStyle name="Text" xfId="64138" xr:uid="{00000000-0005-0000-0000-0000AFFB0000}"/>
    <cellStyle name="Text 1" xfId="64139" xr:uid="{00000000-0005-0000-0000-0000B0FB0000}"/>
    <cellStyle name="Text 1 2" xfId="64140" xr:uid="{00000000-0005-0000-0000-0000B1FB0000}"/>
    <cellStyle name="Text 1_March_LTD_Premium" xfId="64141" xr:uid="{00000000-0005-0000-0000-0000B2FB0000}"/>
    <cellStyle name="TEXT 2" xfId="64142" xr:uid="{00000000-0005-0000-0000-0000B3FB0000}"/>
    <cellStyle name="TEXT 3" xfId="64143" xr:uid="{00000000-0005-0000-0000-0000B4FB0000}"/>
    <cellStyle name="TEXT 4" xfId="64144" xr:uid="{00000000-0005-0000-0000-0000B5FB0000}"/>
    <cellStyle name="TEXT 5" xfId="64145" xr:uid="{00000000-0005-0000-0000-0000B6FB0000}"/>
    <cellStyle name="TEXT 6" xfId="64146" xr:uid="{00000000-0005-0000-0000-0000B7FB0000}"/>
    <cellStyle name="TEXT 7" xfId="64147" xr:uid="{00000000-0005-0000-0000-0000B8FB0000}"/>
    <cellStyle name="TEXT 8" xfId="64148" xr:uid="{00000000-0005-0000-0000-0000B9FB0000}"/>
    <cellStyle name="Text Head 1" xfId="64149" xr:uid="{00000000-0005-0000-0000-0000BAFB0000}"/>
    <cellStyle name="Text Head 1 2" xfId="64150" xr:uid="{00000000-0005-0000-0000-0000BBFB0000}"/>
    <cellStyle name="Text Head 1_March_LTD_Premium" xfId="64151" xr:uid="{00000000-0005-0000-0000-0000BCFB0000}"/>
    <cellStyle name="Text Indent A" xfId="64152" xr:uid="{00000000-0005-0000-0000-0000BDFB0000}"/>
    <cellStyle name="Text Indent B" xfId="64153" xr:uid="{00000000-0005-0000-0000-0000BEFB0000}"/>
    <cellStyle name="Text Indent C" xfId="64154" xr:uid="{00000000-0005-0000-0000-0000BFFB0000}"/>
    <cellStyle name="TEXT$ZP$" xfId="64155" xr:uid="{00000000-0005-0000-0000-0000C0FB0000}"/>
    <cellStyle name="TEXT$ZP$ 2" xfId="64156" xr:uid="{00000000-0005-0000-0000-0000C1FB0000}"/>
    <cellStyle name="TEXT$ZP$_OM vs Plan" xfId="64157" xr:uid="{00000000-0005-0000-0000-0000C2FB0000}"/>
    <cellStyle name="TEXT_Aug 2014 Variance" xfId="64158" xr:uid="{00000000-0005-0000-0000-0000C3FB0000}"/>
    <cellStyle name="TEXTBOLD" xfId="64159" xr:uid="{00000000-0005-0000-0000-0000C4FB0000}"/>
    <cellStyle name="TEXTBOLD$ZP$" xfId="64160" xr:uid="{00000000-0005-0000-0000-0000C5FB0000}"/>
    <cellStyle name="TEXTBOLD$ZP$ 2" xfId="64161" xr:uid="{00000000-0005-0000-0000-0000C6FB0000}"/>
    <cellStyle name="TEXTBOLD$ZP$_OM vs Plan" xfId="64162" xr:uid="{00000000-0005-0000-0000-0000C7FB0000}"/>
    <cellStyle name="TEXTBOLD_Other Benefits Allocation %" xfId="64163" xr:uid="{00000000-0005-0000-0000-0000C8FB0000}"/>
    <cellStyle name="TextNumber" xfId="64164" xr:uid="{00000000-0005-0000-0000-0000C9FB0000}"/>
    <cellStyle name="TextNumber 2" xfId="64165" xr:uid="{00000000-0005-0000-0000-0000CAFB0000}"/>
    <cellStyle name="TextNumber 3" xfId="64166" xr:uid="{00000000-0005-0000-0000-0000CBFB0000}"/>
    <cellStyle name="TextNumber 4" xfId="64167" xr:uid="{00000000-0005-0000-0000-0000CCFB0000}"/>
    <cellStyle name="TextNumber 5" xfId="64168" xr:uid="{00000000-0005-0000-0000-0000CDFB0000}"/>
    <cellStyle name="TextRate" xfId="64169" xr:uid="{00000000-0005-0000-0000-0000CEFB0000}"/>
    <cellStyle name="TextRate 2" xfId="64170" xr:uid="{00000000-0005-0000-0000-0000CFFB0000}"/>
    <cellStyle name="TextRate 3" xfId="64171" xr:uid="{00000000-0005-0000-0000-0000D0FB0000}"/>
    <cellStyle name="TextRate 4" xfId="64172" xr:uid="{00000000-0005-0000-0000-0000D1FB0000}"/>
    <cellStyle name="TextRate 5" xfId="64173" xr:uid="{00000000-0005-0000-0000-0000D2FB0000}"/>
    <cellStyle name="Thousands" xfId="64174" xr:uid="{00000000-0005-0000-0000-0000D3FB0000}"/>
    <cellStyle name="Times New Roman" xfId="64175" xr:uid="{00000000-0005-0000-0000-0000D4FB0000}"/>
    <cellStyle name="Tin" xfId="64176" xr:uid="{00000000-0005-0000-0000-0000D5FB0000}"/>
    <cellStyle name="Tin 2" xfId="64177" xr:uid="{00000000-0005-0000-0000-0000D6FB0000}"/>
    <cellStyle name="Tin_March_LTD_Premium" xfId="64178" xr:uid="{00000000-0005-0000-0000-0000D7FB0000}"/>
    <cellStyle name="Tina" xfId="64179" xr:uid="{00000000-0005-0000-0000-0000D8FB0000}"/>
    <cellStyle name="Tina 2" xfId="64180" xr:uid="{00000000-0005-0000-0000-0000D9FB0000}"/>
    <cellStyle name="Tina_March_LTD_Premium" xfId="64181" xr:uid="{00000000-0005-0000-0000-0000DAFB0000}"/>
    <cellStyle name="Title - PROJECT" xfId="64182" xr:uid="{00000000-0005-0000-0000-0000DBFB0000}"/>
    <cellStyle name="Title - Underline" xfId="64183" xr:uid="{00000000-0005-0000-0000-0000DCFB0000}"/>
    <cellStyle name="Title 10" xfId="64184" xr:uid="{00000000-0005-0000-0000-0000DDFB0000}"/>
    <cellStyle name="Title 11" xfId="64185" xr:uid="{00000000-0005-0000-0000-0000DEFB0000}"/>
    <cellStyle name="Title 12" xfId="64186" xr:uid="{00000000-0005-0000-0000-0000DFFB0000}"/>
    <cellStyle name="Title 13" xfId="64187" xr:uid="{00000000-0005-0000-0000-0000E0FB0000}"/>
    <cellStyle name="Title 2" xfId="64188" xr:uid="{00000000-0005-0000-0000-0000E1FB0000}"/>
    <cellStyle name="Title 2 2" xfId="64189" xr:uid="{00000000-0005-0000-0000-0000E2FB0000}"/>
    <cellStyle name="Title 2_401K Summary" xfId="64190" xr:uid="{00000000-0005-0000-0000-0000E3FB0000}"/>
    <cellStyle name="Title 3" xfId="64191" xr:uid="{00000000-0005-0000-0000-0000E4FB0000}"/>
    <cellStyle name="Title 3 2" xfId="64192" xr:uid="{00000000-0005-0000-0000-0000E5FB0000}"/>
    <cellStyle name="Title 4" xfId="64193" xr:uid="{00000000-0005-0000-0000-0000E6FB0000}"/>
    <cellStyle name="Title 4 2" xfId="64194" xr:uid="{00000000-0005-0000-0000-0000E7FB0000}"/>
    <cellStyle name="Title 5" xfId="64195" xr:uid="{00000000-0005-0000-0000-0000E8FB0000}"/>
    <cellStyle name="Title 5 2" xfId="64196" xr:uid="{00000000-0005-0000-0000-0000E9FB0000}"/>
    <cellStyle name="Title 6" xfId="64197" xr:uid="{00000000-0005-0000-0000-0000EAFB0000}"/>
    <cellStyle name="Title 7" xfId="64198" xr:uid="{00000000-0005-0000-0000-0000EBFB0000}"/>
    <cellStyle name="Title 8" xfId="64199" xr:uid="{00000000-0005-0000-0000-0000ECFB0000}"/>
    <cellStyle name="Title 9" xfId="64200" xr:uid="{00000000-0005-0000-0000-0000EDFB0000}"/>
    <cellStyle name="title1" xfId="64201" xr:uid="{00000000-0005-0000-0000-0000EEFB0000}"/>
    <cellStyle name="title2" xfId="64202" xr:uid="{00000000-0005-0000-0000-0000EFFB0000}"/>
    <cellStyle name="title2 2" xfId="64203" xr:uid="{00000000-0005-0000-0000-0000F0FB0000}"/>
    <cellStyle name="title2 3" xfId="64204" xr:uid="{00000000-0005-0000-0000-0000F1FB0000}"/>
    <cellStyle name="title2 4" xfId="64205" xr:uid="{00000000-0005-0000-0000-0000F2FB0000}"/>
    <cellStyle name="title2_Capital Prov 1Q10" xfId="64206" xr:uid="{00000000-0005-0000-0000-0000F3FB0000}"/>
    <cellStyle name="Title3" xfId="64207" xr:uid="{00000000-0005-0000-0000-0000F4FB0000}"/>
    <cellStyle name="Titles - Col. Headings" xfId="64208" xr:uid="{00000000-0005-0000-0000-0000F5FB0000}"/>
    <cellStyle name="Titles - Other" xfId="64209" xr:uid="{00000000-0005-0000-0000-0000F6FB0000}"/>
    <cellStyle name="Total 10" xfId="64210" xr:uid="{00000000-0005-0000-0000-0000F7FB0000}"/>
    <cellStyle name="Total 10 10" xfId="64211" xr:uid="{00000000-0005-0000-0000-0000F8FB0000}"/>
    <cellStyle name="Total 10 10 2" xfId="64212" xr:uid="{00000000-0005-0000-0000-0000F9FB0000}"/>
    <cellStyle name="Total 10 10 2 2" xfId="64213" xr:uid="{00000000-0005-0000-0000-0000FAFB0000}"/>
    <cellStyle name="Total 10 10 3" xfId="64214" xr:uid="{00000000-0005-0000-0000-0000FBFB0000}"/>
    <cellStyle name="Total 10 11" xfId="64215" xr:uid="{00000000-0005-0000-0000-0000FCFB0000}"/>
    <cellStyle name="Total 10 11 2" xfId="64216" xr:uid="{00000000-0005-0000-0000-0000FDFB0000}"/>
    <cellStyle name="Total 10 11 2 2" xfId="64217" xr:uid="{00000000-0005-0000-0000-0000FEFB0000}"/>
    <cellStyle name="Total 10 11 3" xfId="64218" xr:uid="{00000000-0005-0000-0000-0000FFFB0000}"/>
    <cellStyle name="Total 10 12" xfId="64219" xr:uid="{00000000-0005-0000-0000-000000FC0000}"/>
    <cellStyle name="Total 10 2" xfId="64220" xr:uid="{00000000-0005-0000-0000-000001FC0000}"/>
    <cellStyle name="Total 10 2 2" xfId="64221" xr:uid="{00000000-0005-0000-0000-000002FC0000}"/>
    <cellStyle name="Total 10 2 2 2" xfId="64222" xr:uid="{00000000-0005-0000-0000-000003FC0000}"/>
    <cellStyle name="Total 10 2 2 2 2" xfId="64223" xr:uid="{00000000-0005-0000-0000-000004FC0000}"/>
    <cellStyle name="Total 10 2 2 2 2 2" xfId="64224" xr:uid="{00000000-0005-0000-0000-000005FC0000}"/>
    <cellStyle name="Total 10 2 2 2 3" xfId="64225" xr:uid="{00000000-0005-0000-0000-000006FC0000}"/>
    <cellStyle name="Total 10 2 2 3" xfId="64226" xr:uid="{00000000-0005-0000-0000-000007FC0000}"/>
    <cellStyle name="Total 10 2 2 3 2" xfId="64227" xr:uid="{00000000-0005-0000-0000-000008FC0000}"/>
    <cellStyle name="Total 10 2 2 3 2 2" xfId="64228" xr:uid="{00000000-0005-0000-0000-000009FC0000}"/>
    <cellStyle name="Total 10 2 2 3 3" xfId="64229" xr:uid="{00000000-0005-0000-0000-00000AFC0000}"/>
    <cellStyle name="Total 10 2 2 4" xfId="64230" xr:uid="{00000000-0005-0000-0000-00000BFC0000}"/>
    <cellStyle name="Total 10 2 2 4 2" xfId="64231" xr:uid="{00000000-0005-0000-0000-00000CFC0000}"/>
    <cellStyle name="Total 10 2 2 5" xfId="64232" xr:uid="{00000000-0005-0000-0000-00000DFC0000}"/>
    <cellStyle name="Total 10 2 2 5 2" xfId="64233" xr:uid="{00000000-0005-0000-0000-00000EFC0000}"/>
    <cellStyle name="Total 10 2 2 6" xfId="64234" xr:uid="{00000000-0005-0000-0000-00000FFC0000}"/>
    <cellStyle name="Total 10 2 3" xfId="64235" xr:uid="{00000000-0005-0000-0000-000010FC0000}"/>
    <cellStyle name="Total 10 2 3 2" xfId="64236" xr:uid="{00000000-0005-0000-0000-000011FC0000}"/>
    <cellStyle name="Total 10 2 3 2 2" xfId="64237" xr:uid="{00000000-0005-0000-0000-000012FC0000}"/>
    <cellStyle name="Total 10 2 3 2 2 2" xfId="64238" xr:uid="{00000000-0005-0000-0000-000013FC0000}"/>
    <cellStyle name="Total 10 2 3 2 3" xfId="64239" xr:uid="{00000000-0005-0000-0000-000014FC0000}"/>
    <cellStyle name="Total 10 2 3 3" xfId="64240" xr:uid="{00000000-0005-0000-0000-000015FC0000}"/>
    <cellStyle name="Total 10 2 3 3 2" xfId="64241" xr:uid="{00000000-0005-0000-0000-000016FC0000}"/>
    <cellStyle name="Total 10 2 3 3 2 2" xfId="64242" xr:uid="{00000000-0005-0000-0000-000017FC0000}"/>
    <cellStyle name="Total 10 2 3 3 3" xfId="64243" xr:uid="{00000000-0005-0000-0000-000018FC0000}"/>
    <cellStyle name="Total 10 2 3 4" xfId="64244" xr:uid="{00000000-0005-0000-0000-000019FC0000}"/>
    <cellStyle name="Total 10 2 3 4 2" xfId="64245" xr:uid="{00000000-0005-0000-0000-00001AFC0000}"/>
    <cellStyle name="Total 10 2 3 5" xfId="64246" xr:uid="{00000000-0005-0000-0000-00001BFC0000}"/>
    <cellStyle name="Total 10 2 3 5 2" xfId="64247" xr:uid="{00000000-0005-0000-0000-00001CFC0000}"/>
    <cellStyle name="Total 10 2 3 6" xfId="64248" xr:uid="{00000000-0005-0000-0000-00001DFC0000}"/>
    <cellStyle name="Total 10 2 4" xfId="64249" xr:uid="{00000000-0005-0000-0000-00001EFC0000}"/>
    <cellStyle name="Total 10 2 4 2" xfId="64250" xr:uid="{00000000-0005-0000-0000-00001FFC0000}"/>
    <cellStyle name="Total 10 2 4 2 2" xfId="64251" xr:uid="{00000000-0005-0000-0000-000020FC0000}"/>
    <cellStyle name="Total 10 2 4 3" xfId="64252" xr:uid="{00000000-0005-0000-0000-000021FC0000}"/>
    <cellStyle name="Total 10 2 5" xfId="64253" xr:uid="{00000000-0005-0000-0000-000022FC0000}"/>
    <cellStyle name="Total 10 2 5 2" xfId="64254" xr:uid="{00000000-0005-0000-0000-000023FC0000}"/>
    <cellStyle name="Total 10 2 5 2 2" xfId="64255" xr:uid="{00000000-0005-0000-0000-000024FC0000}"/>
    <cellStyle name="Total 10 2 5 3" xfId="64256" xr:uid="{00000000-0005-0000-0000-000025FC0000}"/>
    <cellStyle name="Total 10 2 6" xfId="64257" xr:uid="{00000000-0005-0000-0000-000026FC0000}"/>
    <cellStyle name="Total 10 2 6 2" xfId="64258" xr:uid="{00000000-0005-0000-0000-000027FC0000}"/>
    <cellStyle name="Total 10 2 7" xfId="64259" xr:uid="{00000000-0005-0000-0000-000028FC0000}"/>
    <cellStyle name="Total 10 2 7 2" xfId="64260" xr:uid="{00000000-0005-0000-0000-000029FC0000}"/>
    <cellStyle name="Total 10 2 8" xfId="64261" xr:uid="{00000000-0005-0000-0000-00002AFC0000}"/>
    <cellStyle name="Total 10 2_Other Benefits Allocation %" xfId="64262" xr:uid="{00000000-0005-0000-0000-00002BFC0000}"/>
    <cellStyle name="Total 10 3" xfId="64263" xr:uid="{00000000-0005-0000-0000-00002CFC0000}"/>
    <cellStyle name="Total 10 3 2" xfId="64264" xr:uid="{00000000-0005-0000-0000-00002DFC0000}"/>
    <cellStyle name="Total 10 3 2 2" xfId="64265" xr:uid="{00000000-0005-0000-0000-00002EFC0000}"/>
    <cellStyle name="Total 10 3 3" xfId="64266" xr:uid="{00000000-0005-0000-0000-00002FFC0000}"/>
    <cellStyle name="Total 10 4" xfId="64267" xr:uid="{00000000-0005-0000-0000-000030FC0000}"/>
    <cellStyle name="Total 10 4 2" xfId="64268" xr:uid="{00000000-0005-0000-0000-000031FC0000}"/>
    <cellStyle name="Total 10 4 2 2" xfId="64269" xr:uid="{00000000-0005-0000-0000-000032FC0000}"/>
    <cellStyle name="Total 10 4 3" xfId="64270" xr:uid="{00000000-0005-0000-0000-000033FC0000}"/>
    <cellStyle name="Total 10 5" xfId="64271" xr:uid="{00000000-0005-0000-0000-000034FC0000}"/>
    <cellStyle name="Total 10 5 2" xfId="64272" xr:uid="{00000000-0005-0000-0000-000035FC0000}"/>
    <cellStyle name="Total 10 5 2 2" xfId="64273" xr:uid="{00000000-0005-0000-0000-000036FC0000}"/>
    <cellStyle name="Total 10 5 3" xfId="64274" xr:uid="{00000000-0005-0000-0000-000037FC0000}"/>
    <cellStyle name="Total 10 6" xfId="64275" xr:uid="{00000000-0005-0000-0000-000038FC0000}"/>
    <cellStyle name="Total 10 6 2" xfId="64276" xr:uid="{00000000-0005-0000-0000-000039FC0000}"/>
    <cellStyle name="Total 10 6 2 2" xfId="64277" xr:uid="{00000000-0005-0000-0000-00003AFC0000}"/>
    <cellStyle name="Total 10 6 3" xfId="64278" xr:uid="{00000000-0005-0000-0000-00003BFC0000}"/>
    <cellStyle name="Total 10 7" xfId="64279" xr:uid="{00000000-0005-0000-0000-00003CFC0000}"/>
    <cellStyle name="Total 10 7 2" xfId="64280" xr:uid="{00000000-0005-0000-0000-00003DFC0000}"/>
    <cellStyle name="Total 10 7 2 2" xfId="64281" xr:uid="{00000000-0005-0000-0000-00003EFC0000}"/>
    <cellStyle name="Total 10 7 3" xfId="64282" xr:uid="{00000000-0005-0000-0000-00003FFC0000}"/>
    <cellStyle name="Total 10 8" xfId="64283" xr:uid="{00000000-0005-0000-0000-000040FC0000}"/>
    <cellStyle name="Total 10 8 2" xfId="64284" xr:uid="{00000000-0005-0000-0000-000041FC0000}"/>
    <cellStyle name="Total 10 8 2 2" xfId="64285" xr:uid="{00000000-0005-0000-0000-000042FC0000}"/>
    <cellStyle name="Total 10 8 3" xfId="64286" xr:uid="{00000000-0005-0000-0000-000043FC0000}"/>
    <cellStyle name="Total 10 9" xfId="64287" xr:uid="{00000000-0005-0000-0000-000044FC0000}"/>
    <cellStyle name="Total 10 9 2" xfId="64288" xr:uid="{00000000-0005-0000-0000-000045FC0000}"/>
    <cellStyle name="Total 10 9 2 2" xfId="64289" xr:uid="{00000000-0005-0000-0000-000046FC0000}"/>
    <cellStyle name="Total 10 9 3" xfId="64290" xr:uid="{00000000-0005-0000-0000-000047FC0000}"/>
    <cellStyle name="Total 10_Other Benefits Allocation %" xfId="64291" xr:uid="{00000000-0005-0000-0000-000048FC0000}"/>
    <cellStyle name="Total 11" xfId="64292" xr:uid="{00000000-0005-0000-0000-000049FC0000}"/>
    <cellStyle name="Total 12" xfId="64293" xr:uid="{00000000-0005-0000-0000-00004AFC0000}"/>
    <cellStyle name="Total 2" xfId="64294" xr:uid="{00000000-0005-0000-0000-00004BFC0000}"/>
    <cellStyle name="Total 2 10" xfId="64295" xr:uid="{00000000-0005-0000-0000-00004CFC0000}"/>
    <cellStyle name="Total 2 11" xfId="64296" xr:uid="{00000000-0005-0000-0000-00004DFC0000}"/>
    <cellStyle name="Total 2 11 2" xfId="64297" xr:uid="{00000000-0005-0000-0000-00004EFC0000}"/>
    <cellStyle name="Total 2 11 2 2" xfId="64298" xr:uid="{00000000-0005-0000-0000-00004FFC0000}"/>
    <cellStyle name="Total 2 11 3" xfId="64299" xr:uid="{00000000-0005-0000-0000-000050FC0000}"/>
    <cellStyle name="Total 2 12" xfId="64300" xr:uid="{00000000-0005-0000-0000-000051FC0000}"/>
    <cellStyle name="Total 2 2" xfId="64301" xr:uid="{00000000-0005-0000-0000-000052FC0000}"/>
    <cellStyle name="Total 2 2 10" xfId="64302" xr:uid="{00000000-0005-0000-0000-000053FC0000}"/>
    <cellStyle name="Total 2 2 11" xfId="64303" xr:uid="{00000000-0005-0000-0000-000054FC0000}"/>
    <cellStyle name="Total 2 2 2" xfId="64304" xr:uid="{00000000-0005-0000-0000-000055FC0000}"/>
    <cellStyle name="Total 2 2 2 2" xfId="64305" xr:uid="{00000000-0005-0000-0000-000056FC0000}"/>
    <cellStyle name="Total 2 2 2 2 2" xfId="64306" xr:uid="{00000000-0005-0000-0000-000057FC0000}"/>
    <cellStyle name="Total 2 2 2 2 2 2" xfId="64307" xr:uid="{00000000-0005-0000-0000-000058FC0000}"/>
    <cellStyle name="Total 2 2 2 2 2 2 2" xfId="64308" xr:uid="{00000000-0005-0000-0000-000059FC0000}"/>
    <cellStyle name="Total 2 2 2 2 2 3" xfId="64309" xr:uid="{00000000-0005-0000-0000-00005AFC0000}"/>
    <cellStyle name="Total 2 2 2 2 3" xfId="64310" xr:uid="{00000000-0005-0000-0000-00005BFC0000}"/>
    <cellStyle name="Total 2 2 2 2 3 2" xfId="64311" xr:uid="{00000000-0005-0000-0000-00005CFC0000}"/>
    <cellStyle name="Total 2 2 2 2 3 2 2" xfId="64312" xr:uid="{00000000-0005-0000-0000-00005DFC0000}"/>
    <cellStyle name="Total 2 2 2 2 3 3" xfId="64313" xr:uid="{00000000-0005-0000-0000-00005EFC0000}"/>
    <cellStyle name="Total 2 2 2 2 4" xfId="64314" xr:uid="{00000000-0005-0000-0000-00005FFC0000}"/>
    <cellStyle name="Total 2 2 2 2 4 2" xfId="64315" xr:uid="{00000000-0005-0000-0000-000060FC0000}"/>
    <cellStyle name="Total 2 2 2 2 5" xfId="64316" xr:uid="{00000000-0005-0000-0000-000061FC0000}"/>
    <cellStyle name="Total 2 2 2 2 5 2" xfId="64317" xr:uid="{00000000-0005-0000-0000-000062FC0000}"/>
    <cellStyle name="Total 2 2 2 2 6" xfId="64318" xr:uid="{00000000-0005-0000-0000-000063FC0000}"/>
    <cellStyle name="Total 2 2 2 3" xfId="64319" xr:uid="{00000000-0005-0000-0000-000064FC0000}"/>
    <cellStyle name="Total 2 2 2 3 2" xfId="64320" xr:uid="{00000000-0005-0000-0000-000065FC0000}"/>
    <cellStyle name="Total 2 2 2 3 2 2" xfId="64321" xr:uid="{00000000-0005-0000-0000-000066FC0000}"/>
    <cellStyle name="Total 2 2 2 3 2 2 2" xfId="64322" xr:uid="{00000000-0005-0000-0000-000067FC0000}"/>
    <cellStyle name="Total 2 2 2 3 2 3" xfId="64323" xr:uid="{00000000-0005-0000-0000-000068FC0000}"/>
    <cellStyle name="Total 2 2 2 3 3" xfId="64324" xr:uid="{00000000-0005-0000-0000-000069FC0000}"/>
    <cellStyle name="Total 2 2 2 3 3 2" xfId="64325" xr:uid="{00000000-0005-0000-0000-00006AFC0000}"/>
    <cellStyle name="Total 2 2 2 3 3 2 2" xfId="64326" xr:uid="{00000000-0005-0000-0000-00006BFC0000}"/>
    <cellStyle name="Total 2 2 2 3 3 3" xfId="64327" xr:uid="{00000000-0005-0000-0000-00006CFC0000}"/>
    <cellStyle name="Total 2 2 2 3 4" xfId="64328" xr:uid="{00000000-0005-0000-0000-00006DFC0000}"/>
    <cellStyle name="Total 2 2 2 3 4 2" xfId="64329" xr:uid="{00000000-0005-0000-0000-00006EFC0000}"/>
    <cellStyle name="Total 2 2 2 3 5" xfId="64330" xr:uid="{00000000-0005-0000-0000-00006FFC0000}"/>
    <cellStyle name="Total 2 2 2 3 5 2" xfId="64331" xr:uid="{00000000-0005-0000-0000-000070FC0000}"/>
    <cellStyle name="Total 2 2 2 3 6" xfId="64332" xr:uid="{00000000-0005-0000-0000-000071FC0000}"/>
    <cellStyle name="Total 2 2 2 4" xfId="64333" xr:uid="{00000000-0005-0000-0000-000072FC0000}"/>
    <cellStyle name="Total 2 2 2 4 2" xfId="64334" xr:uid="{00000000-0005-0000-0000-000073FC0000}"/>
    <cellStyle name="Total 2 2 2 4 2 2" xfId="64335" xr:uid="{00000000-0005-0000-0000-000074FC0000}"/>
    <cellStyle name="Total 2 2 2 4 3" xfId="64336" xr:uid="{00000000-0005-0000-0000-000075FC0000}"/>
    <cellStyle name="Total 2 2 2 5" xfId="64337" xr:uid="{00000000-0005-0000-0000-000076FC0000}"/>
    <cellStyle name="Total 2 2 2 5 2" xfId="64338" xr:uid="{00000000-0005-0000-0000-000077FC0000}"/>
    <cellStyle name="Total 2 2 2 5 2 2" xfId="64339" xr:uid="{00000000-0005-0000-0000-000078FC0000}"/>
    <cellStyle name="Total 2 2 2 5 3" xfId="64340" xr:uid="{00000000-0005-0000-0000-000079FC0000}"/>
    <cellStyle name="Total 2 2 2 6" xfId="64341" xr:uid="{00000000-0005-0000-0000-00007AFC0000}"/>
    <cellStyle name="Total 2 2 2 6 2" xfId="64342" xr:uid="{00000000-0005-0000-0000-00007BFC0000}"/>
    <cellStyle name="Total 2 2 2 7" xfId="64343" xr:uid="{00000000-0005-0000-0000-00007CFC0000}"/>
    <cellStyle name="Total 2 2 2 7 2" xfId="64344" xr:uid="{00000000-0005-0000-0000-00007DFC0000}"/>
    <cellStyle name="Total 2 2 2 8" xfId="64345" xr:uid="{00000000-0005-0000-0000-00007EFC0000}"/>
    <cellStyle name="Total 2 2 2_Other Benefits Allocation %" xfId="64346" xr:uid="{00000000-0005-0000-0000-00007FFC0000}"/>
    <cellStyle name="Total 2 2 3" xfId="64347" xr:uid="{00000000-0005-0000-0000-000080FC0000}"/>
    <cellStyle name="Total 2 2 3 2" xfId="64348" xr:uid="{00000000-0005-0000-0000-000081FC0000}"/>
    <cellStyle name="Total 2 2 3 2 2" xfId="64349" xr:uid="{00000000-0005-0000-0000-000082FC0000}"/>
    <cellStyle name="Total 2 2 3 3" xfId="64350" xr:uid="{00000000-0005-0000-0000-000083FC0000}"/>
    <cellStyle name="Total 2 2 4" xfId="64351" xr:uid="{00000000-0005-0000-0000-000084FC0000}"/>
    <cellStyle name="Total 2 2 4 2" xfId="64352" xr:uid="{00000000-0005-0000-0000-000085FC0000}"/>
    <cellStyle name="Total 2 2 4 2 2" xfId="64353" xr:uid="{00000000-0005-0000-0000-000086FC0000}"/>
    <cellStyle name="Total 2 2 4 3" xfId="64354" xr:uid="{00000000-0005-0000-0000-000087FC0000}"/>
    <cellStyle name="Total 2 2 5" xfId="64355" xr:uid="{00000000-0005-0000-0000-000088FC0000}"/>
    <cellStyle name="Total 2 2 5 2" xfId="64356" xr:uid="{00000000-0005-0000-0000-000089FC0000}"/>
    <cellStyle name="Total 2 2 5 2 2" xfId="64357" xr:uid="{00000000-0005-0000-0000-00008AFC0000}"/>
    <cellStyle name="Total 2 2 5 3" xfId="64358" xr:uid="{00000000-0005-0000-0000-00008BFC0000}"/>
    <cellStyle name="Total 2 2 6" xfId="64359" xr:uid="{00000000-0005-0000-0000-00008CFC0000}"/>
    <cellStyle name="Total 2 2 6 2" xfId="64360" xr:uid="{00000000-0005-0000-0000-00008DFC0000}"/>
    <cellStyle name="Total 2 2 6 2 2" xfId="64361" xr:uid="{00000000-0005-0000-0000-00008EFC0000}"/>
    <cellStyle name="Total 2 2 6 3" xfId="64362" xr:uid="{00000000-0005-0000-0000-00008FFC0000}"/>
    <cellStyle name="Total 2 2 7" xfId="64363" xr:uid="{00000000-0005-0000-0000-000090FC0000}"/>
    <cellStyle name="Total 2 2 7 2" xfId="64364" xr:uid="{00000000-0005-0000-0000-000091FC0000}"/>
    <cellStyle name="Total 2 2 7 2 2" xfId="64365" xr:uid="{00000000-0005-0000-0000-000092FC0000}"/>
    <cellStyle name="Total 2 2 7 3" xfId="64366" xr:uid="{00000000-0005-0000-0000-000093FC0000}"/>
    <cellStyle name="Total 2 2 8" xfId="64367" xr:uid="{00000000-0005-0000-0000-000094FC0000}"/>
    <cellStyle name="Total 2 2 9" xfId="64368" xr:uid="{00000000-0005-0000-0000-000095FC0000}"/>
    <cellStyle name="Total 2 2_Other Benefits Allocation %" xfId="64369" xr:uid="{00000000-0005-0000-0000-000096FC0000}"/>
    <cellStyle name="Total 2 3" xfId="64370" xr:uid="{00000000-0005-0000-0000-000097FC0000}"/>
    <cellStyle name="Total 2 3 10" xfId="64371" xr:uid="{00000000-0005-0000-0000-000098FC0000}"/>
    <cellStyle name="Total 2 3 10 2" xfId="64372" xr:uid="{00000000-0005-0000-0000-000099FC0000}"/>
    <cellStyle name="Total 2 3 10 2 2" xfId="64373" xr:uid="{00000000-0005-0000-0000-00009AFC0000}"/>
    <cellStyle name="Total 2 3 10 3" xfId="64374" xr:uid="{00000000-0005-0000-0000-00009BFC0000}"/>
    <cellStyle name="Total 2 3 11" xfId="64375" xr:uid="{00000000-0005-0000-0000-00009CFC0000}"/>
    <cellStyle name="Total 2 3 11 2" xfId="64376" xr:uid="{00000000-0005-0000-0000-00009DFC0000}"/>
    <cellStyle name="Total 2 3 11 2 2" xfId="64377" xr:uid="{00000000-0005-0000-0000-00009EFC0000}"/>
    <cellStyle name="Total 2 3 11 3" xfId="64378" xr:uid="{00000000-0005-0000-0000-00009FFC0000}"/>
    <cellStyle name="Total 2 3 12" xfId="64379" xr:uid="{00000000-0005-0000-0000-0000A0FC0000}"/>
    <cellStyle name="Total 2 3 2" xfId="64380" xr:uid="{00000000-0005-0000-0000-0000A1FC0000}"/>
    <cellStyle name="Total 2 3 2 2" xfId="64381" xr:uid="{00000000-0005-0000-0000-0000A2FC0000}"/>
    <cellStyle name="Total 2 3 2 2 2" xfId="64382" xr:uid="{00000000-0005-0000-0000-0000A3FC0000}"/>
    <cellStyle name="Total 2 3 2 2 2 2" xfId="64383" xr:uid="{00000000-0005-0000-0000-0000A4FC0000}"/>
    <cellStyle name="Total 2 3 2 2 2 2 2" xfId="64384" xr:uid="{00000000-0005-0000-0000-0000A5FC0000}"/>
    <cellStyle name="Total 2 3 2 2 2 3" xfId="64385" xr:uid="{00000000-0005-0000-0000-0000A6FC0000}"/>
    <cellStyle name="Total 2 3 2 2 3" xfId="64386" xr:uid="{00000000-0005-0000-0000-0000A7FC0000}"/>
    <cellStyle name="Total 2 3 2 2 3 2" xfId="64387" xr:uid="{00000000-0005-0000-0000-0000A8FC0000}"/>
    <cellStyle name="Total 2 3 2 2 3 2 2" xfId="64388" xr:uid="{00000000-0005-0000-0000-0000A9FC0000}"/>
    <cellStyle name="Total 2 3 2 2 3 3" xfId="64389" xr:uid="{00000000-0005-0000-0000-0000AAFC0000}"/>
    <cellStyle name="Total 2 3 2 2 4" xfId="64390" xr:uid="{00000000-0005-0000-0000-0000ABFC0000}"/>
    <cellStyle name="Total 2 3 2 2 4 2" xfId="64391" xr:uid="{00000000-0005-0000-0000-0000ACFC0000}"/>
    <cellStyle name="Total 2 3 2 2 5" xfId="64392" xr:uid="{00000000-0005-0000-0000-0000ADFC0000}"/>
    <cellStyle name="Total 2 3 2 2 5 2" xfId="64393" xr:uid="{00000000-0005-0000-0000-0000AEFC0000}"/>
    <cellStyle name="Total 2 3 2 2 6" xfId="64394" xr:uid="{00000000-0005-0000-0000-0000AFFC0000}"/>
    <cellStyle name="Total 2 3 2 3" xfId="64395" xr:uid="{00000000-0005-0000-0000-0000B0FC0000}"/>
    <cellStyle name="Total 2 3 2 3 2" xfId="64396" xr:uid="{00000000-0005-0000-0000-0000B1FC0000}"/>
    <cellStyle name="Total 2 3 2 3 2 2" xfId="64397" xr:uid="{00000000-0005-0000-0000-0000B2FC0000}"/>
    <cellStyle name="Total 2 3 2 3 2 2 2" xfId="64398" xr:uid="{00000000-0005-0000-0000-0000B3FC0000}"/>
    <cellStyle name="Total 2 3 2 3 2 3" xfId="64399" xr:uid="{00000000-0005-0000-0000-0000B4FC0000}"/>
    <cellStyle name="Total 2 3 2 3 3" xfId="64400" xr:uid="{00000000-0005-0000-0000-0000B5FC0000}"/>
    <cellStyle name="Total 2 3 2 3 3 2" xfId="64401" xr:uid="{00000000-0005-0000-0000-0000B6FC0000}"/>
    <cellStyle name="Total 2 3 2 3 3 2 2" xfId="64402" xr:uid="{00000000-0005-0000-0000-0000B7FC0000}"/>
    <cellStyle name="Total 2 3 2 3 3 3" xfId="64403" xr:uid="{00000000-0005-0000-0000-0000B8FC0000}"/>
    <cellStyle name="Total 2 3 2 3 4" xfId="64404" xr:uid="{00000000-0005-0000-0000-0000B9FC0000}"/>
    <cellStyle name="Total 2 3 2 3 4 2" xfId="64405" xr:uid="{00000000-0005-0000-0000-0000BAFC0000}"/>
    <cellStyle name="Total 2 3 2 3 5" xfId="64406" xr:uid="{00000000-0005-0000-0000-0000BBFC0000}"/>
    <cellStyle name="Total 2 3 2 3 5 2" xfId="64407" xr:uid="{00000000-0005-0000-0000-0000BCFC0000}"/>
    <cellStyle name="Total 2 3 2 3 6" xfId="64408" xr:uid="{00000000-0005-0000-0000-0000BDFC0000}"/>
    <cellStyle name="Total 2 3 2 4" xfId="64409" xr:uid="{00000000-0005-0000-0000-0000BEFC0000}"/>
    <cellStyle name="Total 2 3 2 4 2" xfId="64410" xr:uid="{00000000-0005-0000-0000-0000BFFC0000}"/>
    <cellStyle name="Total 2 3 2 4 2 2" xfId="64411" xr:uid="{00000000-0005-0000-0000-0000C0FC0000}"/>
    <cellStyle name="Total 2 3 2 4 3" xfId="64412" xr:uid="{00000000-0005-0000-0000-0000C1FC0000}"/>
    <cellStyle name="Total 2 3 2 5" xfId="64413" xr:uid="{00000000-0005-0000-0000-0000C2FC0000}"/>
    <cellStyle name="Total 2 3 2 5 2" xfId="64414" xr:uid="{00000000-0005-0000-0000-0000C3FC0000}"/>
    <cellStyle name="Total 2 3 2 5 2 2" xfId="64415" xr:uid="{00000000-0005-0000-0000-0000C4FC0000}"/>
    <cellStyle name="Total 2 3 2 5 3" xfId="64416" xr:uid="{00000000-0005-0000-0000-0000C5FC0000}"/>
    <cellStyle name="Total 2 3 2 6" xfId="64417" xr:uid="{00000000-0005-0000-0000-0000C6FC0000}"/>
    <cellStyle name="Total 2 3 2 6 2" xfId="64418" xr:uid="{00000000-0005-0000-0000-0000C7FC0000}"/>
    <cellStyle name="Total 2 3 2 7" xfId="64419" xr:uid="{00000000-0005-0000-0000-0000C8FC0000}"/>
    <cellStyle name="Total 2 3 2 7 2" xfId="64420" xr:uid="{00000000-0005-0000-0000-0000C9FC0000}"/>
    <cellStyle name="Total 2 3 2 8" xfId="64421" xr:uid="{00000000-0005-0000-0000-0000CAFC0000}"/>
    <cellStyle name="Total 2 3 2_Other Benefits Allocation %" xfId="64422" xr:uid="{00000000-0005-0000-0000-0000CBFC0000}"/>
    <cellStyle name="Total 2 3 3" xfId="64423" xr:uid="{00000000-0005-0000-0000-0000CCFC0000}"/>
    <cellStyle name="Total 2 3 3 2" xfId="64424" xr:uid="{00000000-0005-0000-0000-0000CDFC0000}"/>
    <cellStyle name="Total 2 3 3 2 2" xfId="64425" xr:uid="{00000000-0005-0000-0000-0000CEFC0000}"/>
    <cellStyle name="Total 2 3 3 3" xfId="64426" xr:uid="{00000000-0005-0000-0000-0000CFFC0000}"/>
    <cellStyle name="Total 2 3 4" xfId="64427" xr:uid="{00000000-0005-0000-0000-0000D0FC0000}"/>
    <cellStyle name="Total 2 3 4 2" xfId="64428" xr:uid="{00000000-0005-0000-0000-0000D1FC0000}"/>
    <cellStyle name="Total 2 3 4 2 2" xfId="64429" xr:uid="{00000000-0005-0000-0000-0000D2FC0000}"/>
    <cellStyle name="Total 2 3 4 3" xfId="64430" xr:uid="{00000000-0005-0000-0000-0000D3FC0000}"/>
    <cellStyle name="Total 2 3 5" xfId="64431" xr:uid="{00000000-0005-0000-0000-0000D4FC0000}"/>
    <cellStyle name="Total 2 3 5 2" xfId="64432" xr:uid="{00000000-0005-0000-0000-0000D5FC0000}"/>
    <cellStyle name="Total 2 3 5 2 2" xfId="64433" xr:uid="{00000000-0005-0000-0000-0000D6FC0000}"/>
    <cellStyle name="Total 2 3 5 3" xfId="64434" xr:uid="{00000000-0005-0000-0000-0000D7FC0000}"/>
    <cellStyle name="Total 2 3 6" xfId="64435" xr:uid="{00000000-0005-0000-0000-0000D8FC0000}"/>
    <cellStyle name="Total 2 3 6 2" xfId="64436" xr:uid="{00000000-0005-0000-0000-0000D9FC0000}"/>
    <cellStyle name="Total 2 3 6 2 2" xfId="64437" xr:uid="{00000000-0005-0000-0000-0000DAFC0000}"/>
    <cellStyle name="Total 2 3 6 3" xfId="64438" xr:uid="{00000000-0005-0000-0000-0000DBFC0000}"/>
    <cellStyle name="Total 2 3 7" xfId="64439" xr:uid="{00000000-0005-0000-0000-0000DCFC0000}"/>
    <cellStyle name="Total 2 3 7 2" xfId="64440" xr:uid="{00000000-0005-0000-0000-0000DDFC0000}"/>
    <cellStyle name="Total 2 3 7 2 2" xfId="64441" xr:uid="{00000000-0005-0000-0000-0000DEFC0000}"/>
    <cellStyle name="Total 2 3 7 3" xfId="64442" xr:uid="{00000000-0005-0000-0000-0000DFFC0000}"/>
    <cellStyle name="Total 2 3 8" xfId="64443" xr:uid="{00000000-0005-0000-0000-0000E0FC0000}"/>
    <cellStyle name="Total 2 3 8 2" xfId="64444" xr:uid="{00000000-0005-0000-0000-0000E1FC0000}"/>
    <cellStyle name="Total 2 3 8 2 2" xfId="64445" xr:uid="{00000000-0005-0000-0000-0000E2FC0000}"/>
    <cellStyle name="Total 2 3 8 3" xfId="64446" xr:uid="{00000000-0005-0000-0000-0000E3FC0000}"/>
    <cellStyle name="Total 2 3 9" xfId="64447" xr:uid="{00000000-0005-0000-0000-0000E4FC0000}"/>
    <cellStyle name="Total 2 3 9 2" xfId="64448" xr:uid="{00000000-0005-0000-0000-0000E5FC0000}"/>
    <cellStyle name="Total 2 3 9 2 2" xfId="64449" xr:uid="{00000000-0005-0000-0000-0000E6FC0000}"/>
    <cellStyle name="Total 2 3 9 3" xfId="64450" xr:uid="{00000000-0005-0000-0000-0000E7FC0000}"/>
    <cellStyle name="Total 2 3_Other Benefits Allocation %" xfId="64451" xr:uid="{00000000-0005-0000-0000-0000E8FC0000}"/>
    <cellStyle name="Total 2 4" xfId="64452" xr:uid="{00000000-0005-0000-0000-0000E9FC0000}"/>
    <cellStyle name="Total 2 5" xfId="64453" xr:uid="{00000000-0005-0000-0000-0000EAFC0000}"/>
    <cellStyle name="Total 2 6" xfId="64454" xr:uid="{00000000-0005-0000-0000-0000EBFC0000}"/>
    <cellStyle name="Total 2 7" xfId="64455" xr:uid="{00000000-0005-0000-0000-0000ECFC0000}"/>
    <cellStyle name="Total 2 8" xfId="64456" xr:uid="{00000000-0005-0000-0000-0000EDFC0000}"/>
    <cellStyle name="Total 2 9" xfId="64457" xr:uid="{00000000-0005-0000-0000-0000EEFC0000}"/>
    <cellStyle name="Total 2_3) LTD 2014 FPL Exp Mid Yr" xfId="64458" xr:uid="{00000000-0005-0000-0000-0000EFFC0000}"/>
    <cellStyle name="Total 3" xfId="64459" xr:uid="{00000000-0005-0000-0000-0000F0FC0000}"/>
    <cellStyle name="Total 3 2" xfId="64460" xr:uid="{00000000-0005-0000-0000-0000F1FC0000}"/>
    <cellStyle name="Total 4" xfId="64461" xr:uid="{00000000-0005-0000-0000-0000F2FC0000}"/>
    <cellStyle name="Total 4 2" xfId="64462" xr:uid="{00000000-0005-0000-0000-0000F3FC0000}"/>
    <cellStyle name="Total 5" xfId="64463" xr:uid="{00000000-0005-0000-0000-0000F4FC0000}"/>
    <cellStyle name="Total 5 2" xfId="64464" xr:uid="{00000000-0005-0000-0000-0000F5FC0000}"/>
    <cellStyle name="Total 6" xfId="64465" xr:uid="{00000000-0005-0000-0000-0000F6FC0000}"/>
    <cellStyle name="Total 6 2" xfId="64466" xr:uid="{00000000-0005-0000-0000-0000F7FC0000}"/>
    <cellStyle name="Total 7" xfId="64467" xr:uid="{00000000-0005-0000-0000-0000F8FC0000}"/>
    <cellStyle name="Total 7 2" xfId="64468" xr:uid="{00000000-0005-0000-0000-0000F9FC0000}"/>
    <cellStyle name="Total 8" xfId="64469" xr:uid="{00000000-0005-0000-0000-0000FAFC0000}"/>
    <cellStyle name="Total 8 2" xfId="64470" xr:uid="{00000000-0005-0000-0000-0000FBFC0000}"/>
    <cellStyle name="Total 9" xfId="64471" xr:uid="{00000000-0005-0000-0000-0000FCFC0000}"/>
    <cellStyle name="Total 9 2" xfId="64472" xr:uid="{00000000-0005-0000-0000-0000FDFC0000}"/>
    <cellStyle name="TOTALCOLUMNFORMAT" xfId="64473" xr:uid="{00000000-0005-0000-0000-0000FEFC0000}"/>
    <cellStyle name="TOTALCOLUMNFORMAT 2" xfId="64474" xr:uid="{00000000-0005-0000-0000-0000FFFC0000}"/>
    <cellStyle name="TOTALCOLUMNFORMAT$ZP$" xfId="64475" xr:uid="{00000000-0005-0000-0000-000000FD0000}"/>
    <cellStyle name="TOTALCOLUMNFORMAT$ZP$ 2" xfId="64476" xr:uid="{00000000-0005-0000-0000-000001FD0000}"/>
    <cellStyle name="TOTALCOLUMNFORMAT$ZP$_OM vs Plan" xfId="64477" xr:uid="{00000000-0005-0000-0000-000002FD0000}"/>
    <cellStyle name="TOTALCOLUMNFORMAT_Headcount" xfId="64478" xr:uid="{00000000-0005-0000-0000-000003FD0000}"/>
    <cellStyle name="TotalNumber" xfId="64479" xr:uid="{00000000-0005-0000-0000-000004FD0000}"/>
    <cellStyle name="TotalNumber 2" xfId="64480" xr:uid="{00000000-0005-0000-0000-000005FD0000}"/>
    <cellStyle name="TotalNumber 3" xfId="64481" xr:uid="{00000000-0005-0000-0000-000006FD0000}"/>
    <cellStyle name="TotalNumber 4" xfId="64482" xr:uid="{00000000-0005-0000-0000-000007FD0000}"/>
    <cellStyle name="TotalNumber 5" xfId="64483" xr:uid="{00000000-0005-0000-0000-000008FD0000}"/>
    <cellStyle name="TotalNumber 6" xfId="64484" xr:uid="{00000000-0005-0000-0000-000009FD0000}"/>
    <cellStyle name="TotalRate" xfId="64485" xr:uid="{00000000-0005-0000-0000-00000AFD0000}"/>
    <cellStyle name="TotalRate 2" xfId="64486" xr:uid="{00000000-0005-0000-0000-00000BFD0000}"/>
    <cellStyle name="TotalText" xfId="64487" xr:uid="{00000000-0005-0000-0000-00000CFD0000}"/>
    <cellStyle name="TotalText 2" xfId="64488" xr:uid="{00000000-0005-0000-0000-00000DFD0000}"/>
    <cellStyle name="TotalText 3" xfId="64489" xr:uid="{00000000-0005-0000-0000-00000EFD0000}"/>
    <cellStyle name="TotalText 4" xfId="64490" xr:uid="{00000000-0005-0000-0000-00000FFD0000}"/>
    <cellStyle name="TotalText 5" xfId="64491" xr:uid="{00000000-0005-0000-0000-000010FD0000}"/>
    <cellStyle name="u" xfId="64492" xr:uid="{00000000-0005-0000-0000-000011FD0000}"/>
    <cellStyle name="u 2" xfId="64493" xr:uid="{00000000-0005-0000-0000-000012FD0000}"/>
    <cellStyle name="u 2 2" xfId="64494" xr:uid="{00000000-0005-0000-0000-000013FD0000}"/>
    <cellStyle name="u 2 2 2" xfId="64495" xr:uid="{00000000-0005-0000-0000-000014FD0000}"/>
    <cellStyle name="u 2 3" xfId="64496" xr:uid="{00000000-0005-0000-0000-000015FD0000}"/>
    <cellStyle name="u 3" xfId="64497" xr:uid="{00000000-0005-0000-0000-000016FD0000}"/>
    <cellStyle name="u 3 2" xfId="64498" xr:uid="{00000000-0005-0000-0000-000017FD0000}"/>
    <cellStyle name="u_Matrix" xfId="64499" xr:uid="{00000000-0005-0000-0000-000018FD0000}"/>
    <cellStyle name="u_Matrix 2" xfId="64500" xr:uid="{00000000-0005-0000-0000-000019FD0000}"/>
    <cellStyle name="u_Matrix 2 2" xfId="64501" xr:uid="{00000000-0005-0000-0000-00001AFD0000}"/>
    <cellStyle name="u_Matrix 2 2 2" xfId="64502" xr:uid="{00000000-0005-0000-0000-00001BFD0000}"/>
    <cellStyle name="u_Matrix 2 3" xfId="64503" xr:uid="{00000000-0005-0000-0000-00001CFD0000}"/>
    <cellStyle name="u_Matrix 2_Other Benefits Allocation %" xfId="64504" xr:uid="{00000000-0005-0000-0000-00001DFD0000}"/>
    <cellStyle name="u_Matrix 3" xfId="64505" xr:uid="{00000000-0005-0000-0000-00001EFD0000}"/>
    <cellStyle name="u_Matrix 3 2" xfId="64506" xr:uid="{00000000-0005-0000-0000-00001FFD0000}"/>
    <cellStyle name="u_Matrix_Other Benefits Allocation %" xfId="64507" xr:uid="{00000000-0005-0000-0000-000020FD0000}"/>
    <cellStyle name="u_Module1 (2)" xfId="64508" xr:uid="{00000000-0005-0000-0000-000021FD0000}"/>
    <cellStyle name="u_Module1 (2) 2" xfId="64509" xr:uid="{00000000-0005-0000-0000-000022FD0000}"/>
    <cellStyle name="u_Module1 (2) 2 2" xfId="64510" xr:uid="{00000000-0005-0000-0000-000023FD0000}"/>
    <cellStyle name="u_Module1 (2) 2 2 2" xfId="64511" xr:uid="{00000000-0005-0000-0000-000024FD0000}"/>
    <cellStyle name="u_Module1 (2) 2 3" xfId="64512" xr:uid="{00000000-0005-0000-0000-000025FD0000}"/>
    <cellStyle name="u_Module1 (2) 2_Other Benefits Allocation %" xfId="64513" xr:uid="{00000000-0005-0000-0000-000026FD0000}"/>
    <cellStyle name="u_Module1 (2) 3" xfId="64514" xr:uid="{00000000-0005-0000-0000-000027FD0000}"/>
    <cellStyle name="u_Module1 (2) 3 2" xfId="64515" xr:uid="{00000000-0005-0000-0000-000028FD0000}"/>
    <cellStyle name="u_Module1 (2)_Other Benefits Allocation %" xfId="64516" xr:uid="{00000000-0005-0000-0000-000029FD0000}"/>
    <cellStyle name="u_Other Benefits Allocation %" xfId="64517" xr:uid="{00000000-0005-0000-0000-00002AFD0000}"/>
    <cellStyle name="u2" xfId="64518" xr:uid="{00000000-0005-0000-0000-00002BFD0000}"/>
    <cellStyle name="ubordinated Debt" xfId="64519" xr:uid="{00000000-0005-0000-0000-00002CFD0000}"/>
    <cellStyle name="ui" xfId="64520" xr:uid="{00000000-0005-0000-0000-00002DFD0000}"/>
    <cellStyle name="under" xfId="64521" xr:uid="{00000000-0005-0000-0000-00002EFD0000}"/>
    <cellStyle name="Underline_Single" xfId="64522" xr:uid="{00000000-0005-0000-0000-00002FFD0000}"/>
    <cellStyle name="UnitHeader" xfId="64523" xr:uid="{00000000-0005-0000-0000-000030FD0000}"/>
    <cellStyle name="UnitHeader 2" xfId="64524" xr:uid="{00000000-0005-0000-0000-000031FD0000}"/>
    <cellStyle name="UnitHeader 3" xfId="64525" xr:uid="{00000000-0005-0000-0000-000032FD0000}"/>
    <cellStyle name="UnitHeader 4" xfId="64526" xr:uid="{00000000-0005-0000-0000-000033FD0000}"/>
    <cellStyle name="UnitHeader 5" xfId="64527" xr:uid="{00000000-0005-0000-0000-000034FD0000}"/>
    <cellStyle name="UNITS" xfId="64528" xr:uid="{00000000-0005-0000-0000-000035FD0000}"/>
    <cellStyle name="Unprot" xfId="64529" xr:uid="{00000000-0005-0000-0000-000036FD0000}"/>
    <cellStyle name="Unprot$" xfId="64530" xr:uid="{00000000-0005-0000-0000-000037FD0000}"/>
    <cellStyle name="Unprot_monci" xfId="64531" xr:uid="{00000000-0005-0000-0000-000038FD0000}"/>
    <cellStyle name="Unprotect" xfId="64532" xr:uid="{00000000-0005-0000-0000-000039FD0000}"/>
    <cellStyle name="Unprotect 2" xfId="64533" xr:uid="{00000000-0005-0000-0000-00003AFD0000}"/>
    <cellStyle name="Unprotect_3) LTD 2014 FPL Exp Mid Yr" xfId="64534" xr:uid="{00000000-0005-0000-0000-00003BFD0000}"/>
    <cellStyle name="UNSHADED" xfId="64535" xr:uid="{00000000-0005-0000-0000-00003CFD0000}"/>
    <cellStyle name="USER" xfId="64536" xr:uid="{00000000-0005-0000-0000-00003DFD0000}"/>
    <cellStyle name="USER 2" xfId="64537" xr:uid="{00000000-0005-0000-0000-00003EFD0000}"/>
    <cellStyle name="USER$ZL$" xfId="64538" xr:uid="{00000000-0005-0000-0000-00003FFD0000}"/>
    <cellStyle name="USER$ZL$ 2" xfId="64539" xr:uid="{00000000-0005-0000-0000-000040FD0000}"/>
    <cellStyle name="USER$ZL$_OM vs Plan" xfId="64540" xr:uid="{00000000-0005-0000-0000-000041FD0000}"/>
    <cellStyle name="USER$ZP$" xfId="64541" xr:uid="{00000000-0005-0000-0000-000042FD0000}"/>
    <cellStyle name="USER$ZP$ 2" xfId="64542" xr:uid="{00000000-0005-0000-0000-000043FD0000}"/>
    <cellStyle name="USER$ZP$$ZL$" xfId="64543" xr:uid="{00000000-0005-0000-0000-000044FD0000}"/>
    <cellStyle name="USER$ZP$$ZL$ 2" xfId="64544" xr:uid="{00000000-0005-0000-0000-000045FD0000}"/>
    <cellStyle name="USER$ZP$$ZL$_OM vs Plan" xfId="64545" xr:uid="{00000000-0005-0000-0000-000046FD0000}"/>
    <cellStyle name="USER$ZP$_008100" xfId="64546" xr:uid="{00000000-0005-0000-0000-000047FD0000}"/>
    <cellStyle name="USER_Headcount" xfId="64547" xr:uid="{00000000-0005-0000-0000-000048FD0000}"/>
    <cellStyle name="uy" xfId="64548" xr:uid="{00000000-0005-0000-0000-000049FD0000}"/>
    <cellStyle name="Valuta [0]_laroux" xfId="64549" xr:uid="{00000000-0005-0000-0000-00004AFD0000}"/>
    <cellStyle name="Valuta_laroux" xfId="64550" xr:uid="{00000000-0005-0000-0000-00004BFD0000}"/>
    <cellStyle name="w" xfId="64551" xr:uid="{00000000-0005-0000-0000-00004CFD0000}"/>
    <cellStyle name="w 2" xfId="64552" xr:uid="{00000000-0005-0000-0000-00004DFD0000}"/>
    <cellStyle name="w 3" xfId="64553" xr:uid="{00000000-0005-0000-0000-00004EFD0000}"/>
    <cellStyle name="w_March_LTD_Premium" xfId="64554" xr:uid="{00000000-0005-0000-0000-00004FFD0000}"/>
    <cellStyle name="w_Other Benefits Allocation %" xfId="64555" xr:uid="{00000000-0005-0000-0000-000050FD0000}"/>
    <cellStyle name="Währung [0]_Compiling Utility Macros" xfId="64556" xr:uid="{00000000-0005-0000-0000-000051FD0000}"/>
    <cellStyle name="Währung_Compiling Utility Macros" xfId="64557" xr:uid="{00000000-0005-0000-0000-000052FD0000}"/>
    <cellStyle name="Warning Text 2" xfId="64558" xr:uid="{00000000-0005-0000-0000-000053FD0000}"/>
    <cellStyle name="Warning Text 2 2" xfId="64559" xr:uid="{00000000-0005-0000-0000-000054FD0000}"/>
    <cellStyle name="Warning Text 2 3" xfId="64560" xr:uid="{00000000-0005-0000-0000-000055FD0000}"/>
    <cellStyle name="Warning Text 3" xfId="64561" xr:uid="{00000000-0005-0000-0000-000056FD0000}"/>
    <cellStyle name="Warning Text 4" xfId="64562" xr:uid="{00000000-0005-0000-0000-000057FD0000}"/>
    <cellStyle name="Warning Text 5" xfId="64563" xr:uid="{00000000-0005-0000-0000-000058FD0000}"/>
    <cellStyle name="Warning Text 6" xfId="64564" xr:uid="{00000000-0005-0000-0000-000059FD0000}"/>
    <cellStyle name="Warning Text 7" xfId="64565" xr:uid="{00000000-0005-0000-0000-00005AFD0000}"/>
    <cellStyle name="Warning Text 8" xfId="64566" xr:uid="{00000000-0005-0000-0000-00005BFD0000}"/>
    <cellStyle name="Warning Text 9" xfId="64567" xr:uid="{00000000-0005-0000-0000-00005CFD0000}"/>
    <cellStyle name="X" xfId="64568" xr:uid="{00000000-0005-0000-0000-00005DFD0000}"/>
    <cellStyle name="X - None" xfId="64569" xr:uid="{00000000-0005-0000-0000-00005EFD0000}"/>
    <cellStyle name="X - None 2" xfId="64570" xr:uid="{00000000-0005-0000-0000-00005FFD0000}"/>
    <cellStyle name="X 2" xfId="64571" xr:uid="{00000000-0005-0000-0000-000060FD0000}"/>
    <cellStyle name="X_Other Benefits Allocation %" xfId="64572" xr:uid="{00000000-0005-0000-0000-000061FD0000}"/>
    <cellStyle name="Year" xfId="64573" xr:uid="{00000000-0005-0000-0000-000062FD0000}"/>
    <cellStyle name="Year 2" xfId="64574" xr:uid="{00000000-0005-0000-0000-000063FD0000}"/>
    <cellStyle name="Year_Aug 2014 Variance" xfId="64575" xr:uid="{00000000-0005-0000-0000-000064FD0000}"/>
    <cellStyle name="常规_Sheet1" xfId="64576" xr:uid="{00000000-0005-0000-0000-000065FD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61" Type="http://schemas.openxmlformats.org/officeDocument/2006/relationships/calcChain" Target="calcChain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emp/C.Home.RemoteAccess.ttk0pjv/TEMP/RIS/RIS_Phase2/RIS_MFR_C_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EMP/RIS_MFR_C_4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RIS/RIS_Phase2/RIS_MFR_C_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emp/C.Home.RemoteAccess.ttk0pjv/TEMP/RIS/RIS_Phase2/RIS_MFR_C_4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IS_MFR_C_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RIS/RIS_Phase2/RIS_MFR_C_2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COMBCYC/PMG/performance/UNIT4PR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OMBCYC\PMG\performance\UNIT4PR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USERS\LGD0Q14\OVERHAUL\1999\Current\1999O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uth%20Dakota%20Wind%20LLC\Income%20Tax\2003%20FPLE%20South%20Dakota%20Wind%20Tax%20Workpapers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CG\REG\SURV%20RPT\2014\02-2014\Var\ESR%20Variance%20Feb%202014%20(Annual)%20vs%20Jan%202013%20(Annual)j.c.edit%20for%20future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ACG/TAXPROVS%20-%20NEW/Tax%20Reporting/2005%20Q3%20&amp;%20Q4/4th%20Quarter/CONSPROV_Q4.R1_01.09.06v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sharepoint/finance/regaccounting/REGULATORY%20ACCOUNTING%20LIBRARY/2016%20Retail%20Rate%20Case/Identified%20Adjustments%20-%204-19-16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AX/Audit%20Adjustments_IRS/Settlement%20agreement/Settled%20Items%20-%20Power%20Tax%20Adjustments/Tax%20Return%20Supporting%20Schedules/IRS%20PowerTax%20Computation%20Worksheet%20-%20Feder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EMP/Con_02_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AX/2006/Q2_2006/Reporting/FPLE%20Reporting/CONSPROV_Q2.R3_071106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Documents%20and%20Settings/eam0bt1/Local%20Settings/Temporary%20Internet%20Files/Content.Outlook/71JH14OK/C.Program%20Files.notes.data/Documents/FPL_2006PlngProc_Sec3_Apndx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c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ol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acgreg$\TEMP\Revised%20Proformas\SCHERER%20PROFORM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Seabrook%20LLC\Income%20Tax\2004%20Seabrook%20Tax%20Workpaper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FPL%20Fibernet%20General/Accounting%20&amp;%20Administration/Work%20Orders/Work%20Order%20List%20-%209-12-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NUTRANS/TARIFFS/FIRM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EMP/Revised%20Proformas/SCHERER%20PROFORM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_South-Central%20Region/Doswell/Journal%20entries/RECURRING%20-%20Doswell%20JEs%20and%20suppor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vacation/hr%20vac%20liab%202005/Q2%20Vacation%20Liability%20Repo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Accounting/Account%20Recons/2004/PP&amp;E%20and%20CWIP%20Details%20December%20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change%20of%20control/CIC%20Payout%20PSA%20&amp;%20SVA%20excluding%20Top%208%20for%20Payroll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Accounting/Closing%20Support/2002/08%20August%202002/Capitalized%20Interest%20Calculations%2008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Closing%20Support\2005\06%20Jun%202005\FMIP%20REPORTS%20&amp;%20RECONCILIATION\Standard%20Report%20-%207-8-0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IS\RIS_Phase2\RIS_MFR_C_2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RIS_MFR_C_4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RIS/RIS_Phase2/RIS_MFR_C_4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emp/C.Home.RemoteAccess.ttk0pjv/TEMP/RIS/RIS_Phase2/RIS_MFR_C_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ktmgmt.nee.com/TEMP/RIS_MFR_C_2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  <row r="42">
          <cell r="A42" t="str">
            <v>FPL GROUP, INC.</v>
          </cell>
        </row>
        <row r="43">
          <cell r="A43" t="str">
            <v>FINAL 2003 OREGON TAX SHARING PAYMENT</v>
          </cell>
        </row>
        <row r="44">
          <cell r="A44" t="str">
            <v>DECEMBER, 2003</v>
          </cell>
        </row>
        <row r="46">
          <cell r="A46" t="str">
            <v>ANALYSIS OF ACCOUNT NO. 236-100</v>
          </cell>
        </row>
        <row r="48">
          <cell r="A48" t="str">
            <v xml:space="preserve">  WIRE TRANSFERS (TO) FROM SUBSIDIARIES:</v>
          </cell>
        </row>
        <row r="51">
          <cell r="A51" t="str">
            <v>FPL GROUP CAPITAL</v>
          </cell>
        </row>
        <row r="52">
          <cell r="A52" t="str">
            <v>ALANDCO</v>
          </cell>
        </row>
        <row r="53">
          <cell r="A53" t="str">
            <v>TURNER</v>
          </cell>
        </row>
        <row r="54">
          <cell r="A54" t="str">
            <v xml:space="preserve"> TELESAT </v>
          </cell>
        </row>
        <row r="55">
          <cell r="A55" t="str">
            <v>FPLE</v>
          </cell>
        </row>
        <row r="63">
          <cell r="A63" t="str">
            <v>Wire Transfers (To) From Subs</v>
          </cell>
        </row>
        <row r="67">
          <cell r="A67" t="str">
            <v xml:space="preserve">  ADJUSTMENTS TO 235-100 ACCOUNT:</v>
          </cell>
        </row>
        <row r="70">
          <cell r="A70" t="str">
            <v>Payment to Oregon Department of Revenue</v>
          </cell>
        </row>
        <row r="71">
          <cell r="A71" t="str">
            <v>FPL Portion of 2001 Overpayment Applied to 2002 Est.</v>
          </cell>
        </row>
        <row r="72">
          <cell r="A72" t="str">
            <v xml:space="preserve">   Included in Excess Cash-State</v>
          </cell>
        </row>
        <row r="74">
          <cell r="A74" t="str">
            <v xml:space="preserve">            Change in Excess Cash</v>
          </cell>
        </row>
        <row r="79">
          <cell r="A79" t="str">
            <v xml:space="preserve">            Change in App Factor Benefit</v>
          </cell>
        </row>
        <row r="85">
          <cell r="A85" t="str">
            <v xml:space="preserve">  BALANCE IN ACCOUNT #236-100</v>
          </cell>
        </row>
      </sheetData>
      <sheetData sheetId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"/>
      <sheetName val="1999 W-pcc @18"/>
    </sheetNames>
    <sheetDataSet>
      <sheetData sheetId="0" refreshError="1">
        <row r="9">
          <cell r="D9" t="str">
            <v>OPEN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 Trial Balance"/>
      <sheetName val="(B-2) 263 A Capitalization"/>
      <sheetName val="(B-3 Prepaid Insurance"/>
      <sheetName val="(B-4) Mgmt Income"/>
      <sheetName val="(D-1)State Depreciation Summary"/>
      <sheetName val="(D-2) Book Depreciation"/>
      <sheetName val="(D-3) Fed Depreciation"/>
      <sheetName val="(D-4) AMT Depreciation"/>
      <sheetName val="(D-5) ACE Depreciation"/>
      <sheetName val="(D-6) CA Regular"/>
      <sheetName val="(D-7) CA AMT Depreciation"/>
      <sheetName val="(D-8) CA ACE Depreciation"/>
      <sheetName val="(D-9) CA ADRMP"/>
      <sheetName val="(D-10) ME Regular"/>
      <sheetName val="(D-11) State Regular"/>
      <sheetName val="(D-12) State AMT"/>
      <sheetName val="(D-13) State ACE"/>
      <sheetName val="(G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ESI Energy, LLC</v>
          </cell>
          <cell r="E1" t="str">
            <v xml:space="preserve"> </v>
          </cell>
          <cell r="G1" t="str">
            <v xml:space="preserve"> </v>
          </cell>
        </row>
        <row r="2">
          <cell r="A2" t="str">
            <v>Consolidating Current Tax Provision</v>
          </cell>
          <cell r="AS2" t="str">
            <v xml:space="preserve"> </v>
          </cell>
          <cell r="EQ2" t="str">
            <v>2003_FPL Energy SD Wind_Provision.TIF</v>
          </cell>
        </row>
        <row r="3">
          <cell r="A3" t="str">
            <v>For the YTD Period Ended 12/31/03</v>
          </cell>
          <cell r="B3" t="str">
            <v>Consol.</v>
          </cell>
          <cell r="K3" t="str">
            <v>ESI LP, Inc</v>
          </cell>
          <cell r="AQ3" t="str">
            <v>FPLE Lake</v>
          </cell>
          <cell r="BO3" t="str">
            <v>(Ridgetop Power)</v>
          </cell>
          <cell r="CC3" t="str">
            <v>Upton</v>
          </cell>
          <cell r="CI3" t="str">
            <v>FPLE MH</v>
          </cell>
          <cell r="CM3" t="str">
            <v>FPLE Pecos</v>
          </cell>
          <cell r="CO3" t="str">
            <v xml:space="preserve">FPLE </v>
          </cell>
          <cell r="CQ3" t="str">
            <v>FPLE</v>
          </cell>
          <cell r="CS3" t="str">
            <v xml:space="preserve">FPLE </v>
          </cell>
          <cell r="CU3" t="str">
            <v>FPLE</v>
          </cell>
          <cell r="CW3" t="str">
            <v xml:space="preserve"> </v>
          </cell>
          <cell r="DE3" t="str">
            <v>Penn Wind</v>
          </cell>
          <cell r="DG3" t="str">
            <v>Hancock</v>
          </cell>
          <cell r="DI3" t="str">
            <v>FPLE Const.</v>
          </cell>
          <cell r="DK3" t="str">
            <v>FPLE Virginia</v>
          </cell>
          <cell r="EC3" t="str">
            <v>American</v>
          </cell>
          <cell r="EG3" t="str">
            <v>Green</v>
          </cell>
          <cell r="EI3" t="str">
            <v>Cabazon</v>
          </cell>
          <cell r="EM3" t="str">
            <v>Sky River</v>
          </cell>
          <cell r="EO3" t="str">
            <v xml:space="preserve">FPLE </v>
          </cell>
        </row>
        <row r="4">
          <cell r="B4" t="str">
            <v>Total</v>
          </cell>
          <cell r="E4" t="str">
            <v>ESI Pure</v>
          </cell>
          <cell r="G4" t="str">
            <v>ESI Bay</v>
          </cell>
          <cell r="I4" t="str">
            <v>ESI Double C</v>
          </cell>
          <cell r="K4" t="str">
            <v>Doswell Only</v>
          </cell>
          <cell r="M4" t="str">
            <v>ESI Ebens.</v>
          </cell>
          <cell r="O4" t="str">
            <v>Hyp VIII</v>
          </cell>
          <cell r="Q4" t="str">
            <v>Hyp IX</v>
          </cell>
          <cell r="S4" t="str">
            <v>ESI KF</v>
          </cell>
          <cell r="U4" t="str">
            <v>MES</v>
          </cell>
          <cell r="W4" t="str">
            <v>Mont. Co.</v>
          </cell>
          <cell r="Y4" t="str">
            <v>ESI Mult.</v>
          </cell>
          <cell r="AA4" t="str">
            <v>ESI Pitts</v>
          </cell>
          <cell r="AC4" t="str">
            <v>CH Posdef</v>
          </cell>
          <cell r="AE4" t="str">
            <v>ESI Sierra</v>
          </cell>
          <cell r="AG4" t="str">
            <v>Sky River</v>
          </cell>
          <cell r="AI4" t="str">
            <v>ESI Virginia</v>
          </cell>
          <cell r="AK4" t="str">
            <v>ESI Victory</v>
          </cell>
          <cell r="AM4" t="str">
            <v>ESI Chero</v>
          </cell>
          <cell r="AO4" t="str">
            <v>ESI Mojave</v>
          </cell>
          <cell r="AQ4" t="str">
            <v>Benton Acq</v>
          </cell>
          <cell r="AS4" t="str">
            <v>Oper. Svc.</v>
          </cell>
          <cell r="AU4" t="str">
            <v>Sullivan Street</v>
          </cell>
          <cell r="AW4" t="str">
            <v>Northern Cross</v>
          </cell>
          <cell r="AY4" t="str">
            <v>Altamont Acq.</v>
          </cell>
          <cell r="BA4" t="str">
            <v>Tehachapi Acq.</v>
          </cell>
          <cell r="BC4" t="str">
            <v>NE Energy GP</v>
          </cell>
          <cell r="BE4" t="str">
            <v>NE Energy LP</v>
          </cell>
          <cell r="BG4" t="str">
            <v>NE Fuel Mgmt</v>
          </cell>
          <cell r="BI4" t="str">
            <v>Hawkeye</v>
          </cell>
          <cell r="BK4" t="str">
            <v>West Texas</v>
          </cell>
          <cell r="BM4" t="str">
            <v>ESI Vansycle</v>
          </cell>
          <cell r="BO4" t="str">
            <v>ESI Cannon Acq</v>
          </cell>
          <cell r="BQ4" t="str">
            <v>Paris</v>
          </cell>
          <cell r="BS4" t="str">
            <v>Pacific Crest</v>
          </cell>
          <cell r="BU4" t="str">
            <v>Mojave Op Svc</v>
          </cell>
          <cell r="BW4" t="str">
            <v>FPLE Morwind</v>
          </cell>
          <cell r="BY4" t="str">
            <v>FPLE Bastrop</v>
          </cell>
          <cell r="CA4" t="str">
            <v>Gray County</v>
          </cell>
          <cell r="CC4" t="str">
            <v>King Mountain</v>
          </cell>
          <cell r="CE4" t="str">
            <v>FPLE Badger</v>
          </cell>
          <cell r="CG4" t="str">
            <v>UFG Holdings</v>
          </cell>
          <cell r="CI4" t="str">
            <v>700, LLC</v>
          </cell>
          <cell r="CK4" t="str">
            <v>MH50</v>
          </cell>
          <cell r="CM4" t="str">
            <v>Wind I GP</v>
          </cell>
          <cell r="CO4" t="str">
            <v>Forney</v>
          </cell>
          <cell r="CQ4" t="str">
            <v>Stateline</v>
          </cell>
          <cell r="CS4" t="str">
            <v>Calhoun</v>
          </cell>
          <cell r="CU4" t="str">
            <v>Blythe</v>
          </cell>
          <cell r="CW4" t="str">
            <v>RISE</v>
          </cell>
          <cell r="CY4" t="str">
            <v>Backbone</v>
          </cell>
          <cell r="DA4" t="str">
            <v>Delaware Mtn</v>
          </cell>
          <cell r="DC4" t="str">
            <v>Indian Mesa</v>
          </cell>
          <cell r="DE4" t="str">
            <v>Green Mtn.</v>
          </cell>
          <cell r="DG4" t="str">
            <v>County</v>
          </cell>
          <cell r="DI4" t="str">
            <v>Funding</v>
          </cell>
          <cell r="DK4" t="str">
            <v>Funding Corp</v>
          </cell>
          <cell r="DM4" t="str">
            <v>Highwinds</v>
          </cell>
          <cell r="DO4" t="str">
            <v>New Mexico</v>
          </cell>
          <cell r="DQ4" t="str">
            <v>Seabrook</v>
          </cell>
          <cell r="DS4" t="str">
            <v>Oklahoma</v>
          </cell>
          <cell r="DU4" t="str">
            <v>N Dakota</v>
          </cell>
          <cell r="DW4" t="str">
            <v>S  Dakota</v>
          </cell>
          <cell r="DY4" t="str">
            <v>Sooner</v>
          </cell>
          <cell r="EA4" t="str">
            <v>Wyoming</v>
          </cell>
          <cell r="EC4" t="str">
            <v>Wind</v>
          </cell>
          <cell r="EE4" t="str">
            <v>Waymart</v>
          </cell>
          <cell r="EG4" t="str">
            <v>Power</v>
          </cell>
          <cell r="EI4" t="str">
            <v>Wind</v>
          </cell>
          <cell r="EK4" t="str">
            <v>WPP 93</v>
          </cell>
          <cell r="EM4" t="str">
            <v>Real Property</v>
          </cell>
          <cell r="EO4" t="str">
            <v>Bayswater</v>
          </cell>
        </row>
        <row r="5">
          <cell r="A5" t="str">
            <v>YTD Gross Earnings</v>
          </cell>
          <cell r="B5">
            <v>218405816.88959694</v>
          </cell>
          <cell r="E5">
            <v>5758125.835</v>
          </cell>
          <cell r="G5">
            <v>1456276.99</v>
          </cell>
          <cell r="I5">
            <v>0</v>
          </cell>
          <cell r="K5">
            <v>40989142</v>
          </cell>
          <cell r="M5">
            <v>0</v>
          </cell>
          <cell r="O5">
            <v>5016688.2149999999</v>
          </cell>
          <cell r="Q5">
            <v>4788482.4800000004</v>
          </cell>
          <cell r="S5">
            <v>0</v>
          </cell>
          <cell r="U5">
            <v>0</v>
          </cell>
          <cell r="W5">
            <v>0</v>
          </cell>
          <cell r="Y5">
            <v>-96349.11</v>
          </cell>
          <cell r="AA5">
            <v>-2343.5500000000002</v>
          </cell>
          <cell r="AC5">
            <v>14548512.899999999</v>
          </cell>
          <cell r="AE5">
            <v>0</v>
          </cell>
          <cell r="AG5">
            <v>327043.5</v>
          </cell>
          <cell r="AI5">
            <v>0</v>
          </cell>
          <cell r="AK5">
            <v>520198.16</v>
          </cell>
        </row>
        <row r="6">
          <cell r="A6" t="str">
            <v>2001 True-up Entry Recorded in 2002</v>
          </cell>
          <cell r="B6">
            <v>414233.78</v>
          </cell>
          <cell r="E6">
            <v>0</v>
          </cell>
          <cell r="G6">
            <v>195400.78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K6">
            <v>0</v>
          </cell>
        </row>
        <row r="7">
          <cell r="A7" t="str">
            <v>Goodwill Amortization</v>
          </cell>
          <cell r="B7">
            <v>2158672.2923566378</v>
          </cell>
          <cell r="E7">
            <v>0</v>
          </cell>
          <cell r="G7">
            <v>569885</v>
          </cell>
          <cell r="I7">
            <v>0</v>
          </cell>
          <cell r="K7">
            <v>0</v>
          </cell>
          <cell r="M7">
            <v>0</v>
          </cell>
          <cell r="O7">
            <v>-598740</v>
          </cell>
          <cell r="Q7">
            <v>-36594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312432</v>
          </cell>
          <cell r="AI7">
            <v>0</v>
          </cell>
          <cell r="AK7">
            <v>0</v>
          </cell>
        </row>
        <row r="8">
          <cell r="A8" t="str">
            <v>Other Income/(Expense) of ESI Sub.</v>
          </cell>
          <cell r="B8">
            <v>22159654.050909091</v>
          </cell>
          <cell r="E8">
            <v>0</v>
          </cell>
          <cell r="G8">
            <v>112243.09000000003</v>
          </cell>
          <cell r="I8">
            <v>-5460</v>
          </cell>
          <cell r="K8">
            <v>369753.88</v>
          </cell>
          <cell r="M8">
            <v>-324910.46999999997</v>
          </cell>
          <cell r="O8">
            <v>655241</v>
          </cell>
          <cell r="Q8">
            <v>659751</v>
          </cell>
          <cell r="S8">
            <v>45072</v>
          </cell>
          <cell r="U8">
            <v>311344</v>
          </cell>
          <cell r="W8">
            <v>-1135142.3700000001</v>
          </cell>
          <cell r="Y8">
            <v>646748</v>
          </cell>
          <cell r="AA8">
            <v>-129049</v>
          </cell>
          <cell r="AC8">
            <v>22872</v>
          </cell>
          <cell r="AE8">
            <v>44496</v>
          </cell>
          <cell r="AG8">
            <v>-69840.14181818183</v>
          </cell>
          <cell r="AI8">
            <v>-195840</v>
          </cell>
          <cell r="AK8">
            <v>-47244.207272727275</v>
          </cell>
        </row>
        <row r="9">
          <cell r="A9" t="str">
            <v>Other</v>
          </cell>
          <cell r="B9">
            <v>-320130.5</v>
          </cell>
          <cell r="E9">
            <v>0</v>
          </cell>
          <cell r="G9">
            <v>1156016</v>
          </cell>
          <cell r="I9">
            <v>1844231</v>
          </cell>
          <cell r="K9">
            <v>1186241</v>
          </cell>
          <cell r="M9">
            <v>0</v>
          </cell>
          <cell r="O9">
            <v>0</v>
          </cell>
          <cell r="Q9">
            <v>0</v>
          </cell>
          <cell r="S9">
            <v>1838968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K9">
            <v>0</v>
          </cell>
        </row>
        <row r="10">
          <cell r="A10" t="str">
            <v>Other</v>
          </cell>
          <cell r="B10">
            <v>-5550460.1699999999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K10">
            <v>0</v>
          </cell>
        </row>
        <row r="11">
          <cell r="A11" t="str">
            <v>Items Not Tax Effected</v>
          </cell>
          <cell r="B11">
            <v>287013</v>
          </cell>
          <cell r="E11">
            <v>204402</v>
          </cell>
          <cell r="G11">
            <v>-1</v>
          </cell>
          <cell r="I11">
            <v>-347</v>
          </cell>
          <cell r="K11">
            <v>0</v>
          </cell>
          <cell r="M11">
            <v>-29279</v>
          </cell>
          <cell r="O11">
            <v>-903</v>
          </cell>
          <cell r="Q11">
            <v>-841</v>
          </cell>
          <cell r="S11">
            <v>-417</v>
          </cell>
          <cell r="U11">
            <v>1802</v>
          </cell>
          <cell r="W11">
            <v>-123652</v>
          </cell>
          <cell r="Y11">
            <v>-8506</v>
          </cell>
          <cell r="AA11">
            <v>-127</v>
          </cell>
          <cell r="AC11">
            <v>464</v>
          </cell>
          <cell r="AE11">
            <v>-345</v>
          </cell>
          <cell r="AG11">
            <v>0</v>
          </cell>
          <cell r="AI11">
            <v>0</v>
          </cell>
          <cell r="AK11">
            <v>0</v>
          </cell>
        </row>
        <row r="12">
          <cell r="A12" t="str">
            <v xml:space="preserve">     Total NIBT to Date</v>
          </cell>
          <cell r="B12">
            <v>237554799.3428627</v>
          </cell>
          <cell r="C12" t="str">
            <v>F/S</v>
          </cell>
          <cell r="D12">
            <v>0</v>
          </cell>
          <cell r="E12">
            <v>5962527.835</v>
          </cell>
          <cell r="G12">
            <v>3489820.86</v>
          </cell>
          <cell r="I12">
            <v>1838424</v>
          </cell>
          <cell r="K12">
            <v>42545136.880000003</v>
          </cell>
          <cell r="M12">
            <v>-354189.47</v>
          </cell>
          <cell r="O12">
            <v>5072286.2149999999</v>
          </cell>
          <cell r="Q12">
            <v>5081452.4800000004</v>
          </cell>
          <cell r="S12">
            <v>1883623</v>
          </cell>
          <cell r="U12">
            <v>313146</v>
          </cell>
          <cell r="W12">
            <v>-1258794.3700000001</v>
          </cell>
          <cell r="Y12">
            <v>541892.89</v>
          </cell>
          <cell r="AA12">
            <v>-131519.54999999999</v>
          </cell>
          <cell r="AC12">
            <v>14571848.899999999</v>
          </cell>
          <cell r="AE12">
            <v>44151</v>
          </cell>
          <cell r="AG12">
            <v>569635.35818181816</v>
          </cell>
          <cell r="AI12">
            <v>-195840</v>
          </cell>
          <cell r="AK12">
            <v>472953.9527272727</v>
          </cell>
        </row>
        <row r="13">
          <cell r="A13" t="str">
            <v>PERMANENT DIFFERENCES:</v>
          </cell>
        </row>
        <row r="14">
          <cell r="A14" t="str">
            <v>Items Not Tax Effected</v>
          </cell>
          <cell r="B14">
            <v>-287013</v>
          </cell>
          <cell r="E14">
            <v>-204402</v>
          </cell>
          <cell r="G14">
            <v>1</v>
          </cell>
          <cell r="I14">
            <v>347</v>
          </cell>
          <cell r="K14">
            <v>0</v>
          </cell>
          <cell r="M14">
            <v>29279</v>
          </cell>
          <cell r="O14">
            <v>903</v>
          </cell>
          <cell r="Q14">
            <v>841</v>
          </cell>
          <cell r="S14">
            <v>417</v>
          </cell>
          <cell r="U14">
            <v>-1802</v>
          </cell>
          <cell r="W14">
            <v>123652</v>
          </cell>
          <cell r="Y14">
            <v>8506</v>
          </cell>
          <cell r="AA14">
            <v>127</v>
          </cell>
          <cell r="AC14">
            <v>-464</v>
          </cell>
          <cell r="AE14">
            <v>345</v>
          </cell>
          <cell r="AG14">
            <v>0</v>
          </cell>
          <cell r="AI14">
            <v>0</v>
          </cell>
          <cell r="AK14">
            <v>0</v>
          </cell>
        </row>
        <row r="15">
          <cell r="A15" t="str">
            <v>Less:  True-up of 2001 Earnings</v>
          </cell>
          <cell r="B15">
            <v>-414233.78</v>
          </cell>
          <cell r="E15">
            <v>0</v>
          </cell>
          <cell r="G15">
            <v>-195400.78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K15">
            <v>0</v>
          </cell>
        </row>
        <row r="16">
          <cell r="A16" t="str">
            <v>50% Disallowed Meals &amp; Entertainment</v>
          </cell>
          <cell r="B16">
            <v>46169.04</v>
          </cell>
          <cell r="E16">
            <v>0</v>
          </cell>
          <cell r="G16">
            <v>0</v>
          </cell>
          <cell r="I16">
            <v>0</v>
          </cell>
          <cell r="K16">
            <v>3070.54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K16">
            <v>0</v>
          </cell>
        </row>
        <row r="17">
          <cell r="A17" t="str">
            <v>Prior Year(s) Current Tax True-up(s)</v>
          </cell>
          <cell r="B17">
            <v>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K17">
            <v>0</v>
          </cell>
        </row>
        <row r="18">
          <cell r="A18" t="str">
            <v>Non Deductible Expenses</v>
          </cell>
          <cell r="B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K18">
            <v>0</v>
          </cell>
        </row>
        <row r="19">
          <cell r="A19" t="str">
            <v>Other</v>
          </cell>
          <cell r="B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K19">
            <v>0</v>
          </cell>
        </row>
        <row r="20">
          <cell r="A20" t="str">
            <v>Other</v>
          </cell>
          <cell r="B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K20">
            <v>0</v>
          </cell>
        </row>
        <row r="21">
          <cell r="A21" t="str">
            <v xml:space="preserve">    TOTAL</v>
          </cell>
          <cell r="B21">
            <v>-655077.74</v>
          </cell>
          <cell r="E21">
            <v>-204402</v>
          </cell>
          <cell r="G21">
            <v>-195399.78</v>
          </cell>
          <cell r="I21">
            <v>347</v>
          </cell>
          <cell r="K21">
            <v>3070.54</v>
          </cell>
          <cell r="M21">
            <v>29279</v>
          </cell>
          <cell r="O21">
            <v>903</v>
          </cell>
          <cell r="Q21">
            <v>841</v>
          </cell>
          <cell r="S21">
            <v>417</v>
          </cell>
          <cell r="U21">
            <v>-1802</v>
          </cell>
          <cell r="W21">
            <v>123652</v>
          </cell>
          <cell r="Y21">
            <v>8506</v>
          </cell>
          <cell r="AA21">
            <v>127</v>
          </cell>
          <cell r="AC21">
            <v>-464</v>
          </cell>
          <cell r="AE21">
            <v>345</v>
          </cell>
          <cell r="AG21">
            <v>0</v>
          </cell>
          <cell r="AI21">
            <v>0</v>
          </cell>
          <cell r="AK21">
            <v>0</v>
          </cell>
        </row>
        <row r="22">
          <cell r="A22" t="str">
            <v>TEMPORARY DIFFERENCES:</v>
          </cell>
        </row>
        <row r="23">
          <cell r="A23" t="str">
            <v>Depreciation</v>
          </cell>
          <cell r="B23">
            <v>-86693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I23">
            <v>0</v>
          </cell>
          <cell r="AK23">
            <v>0</v>
          </cell>
        </row>
        <row r="24">
          <cell r="A24" t="str">
            <v>Amortization</v>
          </cell>
          <cell r="B24">
            <v>-2062832.2923566378</v>
          </cell>
          <cell r="E24">
            <v>0</v>
          </cell>
          <cell r="G24">
            <v>-569885</v>
          </cell>
          <cell r="I24">
            <v>0</v>
          </cell>
          <cell r="K24">
            <v>0</v>
          </cell>
          <cell r="M24">
            <v>0</v>
          </cell>
          <cell r="O24">
            <v>598740</v>
          </cell>
          <cell r="Q24">
            <v>36594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-312432</v>
          </cell>
          <cell r="AI24">
            <v>95840</v>
          </cell>
          <cell r="AK24">
            <v>0</v>
          </cell>
        </row>
        <row r="25">
          <cell r="A25" t="str">
            <v>Joint Ventures</v>
          </cell>
          <cell r="B25">
            <v>-1074107723.780422</v>
          </cell>
          <cell r="E25">
            <v>59212.710428018938</v>
          </cell>
          <cell r="G25">
            <v>-406666.11424000026</v>
          </cell>
          <cell r="I25">
            <v>228265.875</v>
          </cell>
          <cell r="K25">
            <v>-8499441</v>
          </cell>
          <cell r="M25">
            <v>334194.97716000001</v>
          </cell>
          <cell r="O25">
            <v>3383820.321024999</v>
          </cell>
          <cell r="Q25">
            <v>4174798.0319999997</v>
          </cell>
          <cell r="S25">
            <v>106754.23999999999</v>
          </cell>
          <cell r="U25">
            <v>0</v>
          </cell>
          <cell r="W25">
            <v>2644427.1999999997</v>
          </cell>
          <cell r="Y25">
            <v>-753653.55</v>
          </cell>
          <cell r="AA25">
            <v>-19451.600000000002</v>
          </cell>
          <cell r="AC25">
            <v>-15962986.77346804</v>
          </cell>
          <cell r="AE25">
            <v>399425</v>
          </cell>
          <cell r="AG25">
            <v>4466427.410163654</v>
          </cell>
          <cell r="AI25">
            <v>0</v>
          </cell>
          <cell r="AK25">
            <v>551686.91545454552</v>
          </cell>
        </row>
        <row r="26">
          <cell r="A26" t="str">
            <v>Income not recognized for book</v>
          </cell>
          <cell r="B26">
            <v>4040251.57357</v>
          </cell>
          <cell r="E26">
            <v>699196.42484999995</v>
          </cell>
          <cell r="G26">
            <v>0</v>
          </cell>
          <cell r="I26">
            <v>0</v>
          </cell>
          <cell r="K26">
            <v>0</v>
          </cell>
          <cell r="M26">
            <v>666196.17372000008</v>
          </cell>
          <cell r="O26">
            <v>0</v>
          </cell>
          <cell r="Q26">
            <v>0</v>
          </cell>
          <cell r="S26">
            <v>0</v>
          </cell>
          <cell r="U26">
            <v>0</v>
          </cell>
          <cell r="W26">
            <v>1957389.6</v>
          </cell>
          <cell r="Y26">
            <v>0</v>
          </cell>
          <cell r="AA26">
            <v>0</v>
          </cell>
          <cell r="AC26">
            <v>0</v>
          </cell>
          <cell r="AE26">
            <v>1372530.375</v>
          </cell>
          <cell r="AG26">
            <v>0</v>
          </cell>
          <cell r="AI26">
            <v>0</v>
          </cell>
          <cell r="AK26">
            <v>0</v>
          </cell>
        </row>
        <row r="27">
          <cell r="A27" t="str">
            <v>Other</v>
          </cell>
          <cell r="B27">
            <v>418724.01</v>
          </cell>
          <cell r="E27">
            <v>-762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  <cell r="Y27">
            <v>-646748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K27">
            <v>0</v>
          </cell>
        </row>
        <row r="28">
          <cell r="A28" t="str">
            <v>Other</v>
          </cell>
          <cell r="B28" t="e">
            <v>#REF!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K28">
            <v>0</v>
          </cell>
        </row>
        <row r="29">
          <cell r="A29" t="str">
            <v xml:space="preserve">    TOTAL</v>
          </cell>
          <cell r="B29" t="e">
            <v>#REF!</v>
          </cell>
          <cell r="E29">
            <v>750785.13527801889</v>
          </cell>
          <cell r="G29">
            <v>-976551.11424000026</v>
          </cell>
          <cell r="I29">
            <v>228265.875</v>
          </cell>
          <cell r="K29">
            <v>-8499441</v>
          </cell>
          <cell r="M29">
            <v>1000391.1508800001</v>
          </cell>
          <cell r="O29">
            <v>3982560.321024999</v>
          </cell>
          <cell r="Q29">
            <v>4540738.0319999997</v>
          </cell>
          <cell r="S29">
            <v>106754.23999999999</v>
          </cell>
          <cell r="U29">
            <v>0</v>
          </cell>
          <cell r="W29">
            <v>4601816.8</v>
          </cell>
          <cell r="Y29">
            <v>-1400401.55</v>
          </cell>
          <cell r="AA29">
            <v>-19451.600000000002</v>
          </cell>
          <cell r="AC29">
            <v>-15962986.77346804</v>
          </cell>
          <cell r="AE29">
            <v>1771955.375</v>
          </cell>
          <cell r="AG29">
            <v>4153995.410163654</v>
          </cell>
          <cell r="AI29">
            <v>95840</v>
          </cell>
          <cell r="AK29">
            <v>551686.91545454552</v>
          </cell>
        </row>
        <row r="30">
          <cell r="A30" t="str">
            <v>TAXABLE INCOME</v>
          </cell>
          <cell r="B30" t="e">
            <v>#REF!</v>
          </cell>
          <cell r="E30">
            <v>6508910.9702780191</v>
          </cell>
          <cell r="G30">
            <v>2317869.9657600001</v>
          </cell>
          <cell r="I30">
            <v>2067036.875</v>
          </cell>
          <cell r="K30">
            <v>34048766.420000002</v>
          </cell>
          <cell r="M30">
            <v>675480.68088000012</v>
          </cell>
          <cell r="O30">
            <v>9055749.5360249989</v>
          </cell>
          <cell r="Q30">
            <v>9623031.5120000001</v>
          </cell>
          <cell r="S30">
            <v>1990794.24</v>
          </cell>
          <cell r="U30">
            <v>311344</v>
          </cell>
          <cell r="W30">
            <v>3466674.4299999997</v>
          </cell>
          <cell r="Y30">
            <v>-850002.66</v>
          </cell>
          <cell r="AA30">
            <v>-150844.15</v>
          </cell>
          <cell r="AC30">
            <v>-1391601.8734680414</v>
          </cell>
          <cell r="AE30">
            <v>1816451.375</v>
          </cell>
          <cell r="AG30">
            <v>4723630.7683454724</v>
          </cell>
          <cell r="AI30">
            <v>-100000</v>
          </cell>
          <cell r="AK30">
            <v>1024640.8681818182</v>
          </cell>
        </row>
        <row r="31">
          <cell r="A31" t="str">
            <v>Other</v>
          </cell>
          <cell r="B31">
            <v>240549050.26875001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K31">
            <v>91947.395000000004</v>
          </cell>
        </row>
        <row r="32">
          <cell r="A32" t="str">
            <v>Other</v>
          </cell>
          <cell r="B32">
            <v>169090.035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K32">
            <v>42908.785000000003</v>
          </cell>
        </row>
        <row r="33">
          <cell r="A33" t="str">
            <v xml:space="preserve">    SUB-TOTAL</v>
          </cell>
          <cell r="B33" t="e">
            <v>#REF!</v>
          </cell>
          <cell r="E33">
            <v>6508910.9702780191</v>
          </cell>
          <cell r="G33">
            <v>2317869.9657600001</v>
          </cell>
          <cell r="I33">
            <v>2067036.875</v>
          </cell>
          <cell r="K33">
            <v>34048766.420000002</v>
          </cell>
          <cell r="M33">
            <v>675480.68088000012</v>
          </cell>
          <cell r="O33">
            <v>9055749.5360249989</v>
          </cell>
          <cell r="Q33">
            <v>9623031.5120000001</v>
          </cell>
          <cell r="S33">
            <v>1990794.24</v>
          </cell>
          <cell r="U33">
            <v>311344</v>
          </cell>
          <cell r="W33">
            <v>3466674.4299999997</v>
          </cell>
          <cell r="Y33">
            <v>-850002.66</v>
          </cell>
          <cell r="AA33">
            <v>-150844.15</v>
          </cell>
          <cell r="AC33">
            <v>-1391601.8734680414</v>
          </cell>
          <cell r="AE33">
            <v>1816451.375</v>
          </cell>
          <cell r="AG33">
            <v>4723630.7683454724</v>
          </cell>
          <cell r="AI33">
            <v>-100000</v>
          </cell>
          <cell r="AK33">
            <v>1159497.0481818181</v>
          </cell>
        </row>
        <row r="34">
          <cell r="A34" t="str">
            <v>State Apportionment Factor</v>
          </cell>
          <cell r="B34">
            <v>1</v>
          </cell>
          <cell r="E34">
            <v>1</v>
          </cell>
          <cell r="G34">
            <v>1</v>
          </cell>
          <cell r="I34">
            <v>1</v>
          </cell>
          <cell r="K34">
            <v>1</v>
          </cell>
          <cell r="M34">
            <v>1</v>
          </cell>
          <cell r="O34">
            <v>1</v>
          </cell>
          <cell r="Q34">
            <v>1</v>
          </cell>
          <cell r="S34">
            <v>1</v>
          </cell>
          <cell r="U34">
            <v>1</v>
          </cell>
          <cell r="W34">
            <v>1</v>
          </cell>
          <cell r="Y34">
            <v>1</v>
          </cell>
          <cell r="AA34">
            <v>1</v>
          </cell>
          <cell r="AC34">
            <v>1</v>
          </cell>
          <cell r="AE34">
            <v>1</v>
          </cell>
          <cell r="AG34">
            <v>1</v>
          </cell>
          <cell r="AI34">
            <v>1</v>
          </cell>
          <cell r="AK34">
            <v>1</v>
          </cell>
        </row>
        <row r="35">
          <cell r="A35" t="str">
            <v>State Taxable Income/(Loss)</v>
          </cell>
          <cell r="B35" t="e">
            <v>#REF!</v>
          </cell>
          <cell r="E35">
            <v>6508910.9702780191</v>
          </cell>
          <cell r="G35">
            <v>2317869.9657600001</v>
          </cell>
          <cell r="I35">
            <v>2067036.875</v>
          </cell>
          <cell r="K35">
            <v>34048766.420000002</v>
          </cell>
          <cell r="M35">
            <v>675480.68088000012</v>
          </cell>
          <cell r="O35">
            <v>9055749.5360249989</v>
          </cell>
          <cell r="Q35">
            <v>9623031.5120000001</v>
          </cell>
          <cell r="S35">
            <v>1990794.24</v>
          </cell>
          <cell r="U35">
            <v>311344</v>
          </cell>
          <cell r="W35">
            <v>3466674.4299999997</v>
          </cell>
          <cell r="Y35">
            <v>-850002.66</v>
          </cell>
          <cell r="AA35">
            <v>-150844.15</v>
          </cell>
          <cell r="AC35">
            <v>-1391601.8734680414</v>
          </cell>
          <cell r="AE35">
            <v>1816451.375</v>
          </cell>
          <cell r="AG35">
            <v>4723630.7683454724</v>
          </cell>
          <cell r="AI35">
            <v>-100000</v>
          </cell>
          <cell r="AK35">
            <v>1159497.0481818181</v>
          </cell>
        </row>
        <row r="36">
          <cell r="A36" t="str">
            <v>State Tax Rate</v>
          </cell>
          <cell r="B36">
            <v>6.5000000000000002E-2</v>
          </cell>
          <cell r="E36">
            <v>6.5000000000000002E-2</v>
          </cell>
          <cell r="G36">
            <v>6.5000000000000002E-2</v>
          </cell>
          <cell r="I36">
            <v>6.5000000000000002E-2</v>
          </cell>
          <cell r="K36">
            <v>6.5000000000000002E-2</v>
          </cell>
          <cell r="M36">
            <v>6.5000000000000002E-2</v>
          </cell>
          <cell r="O36">
            <v>6.5000000000000002E-2</v>
          </cell>
          <cell r="Q36">
            <v>6.5000000000000002E-2</v>
          </cell>
          <cell r="S36">
            <v>6.5000000000000002E-2</v>
          </cell>
          <cell r="U36">
            <v>6.5000000000000002E-2</v>
          </cell>
          <cell r="W36">
            <v>6.5000000000000002E-2</v>
          </cell>
          <cell r="Y36">
            <v>6.5000000000000002E-2</v>
          </cell>
          <cell r="AA36">
            <v>6.5000000000000002E-2</v>
          </cell>
          <cell r="AC36">
            <v>6.5000000000000002E-2</v>
          </cell>
          <cell r="AE36">
            <v>6.5000000000000002E-2</v>
          </cell>
          <cell r="AG36">
            <v>6.5000000000000002E-2</v>
          </cell>
          <cell r="AI36">
            <v>6.5000000000000002E-2</v>
          </cell>
          <cell r="AK36">
            <v>6.5000000000000002E-2</v>
          </cell>
        </row>
        <row r="37">
          <cell r="A37" t="str">
            <v>State Tax</v>
          </cell>
          <cell r="B37">
            <v>-38522869.125093743</v>
          </cell>
          <cell r="E37">
            <v>423079.21306807123</v>
          </cell>
          <cell r="G37">
            <v>150661.54777440001</v>
          </cell>
          <cell r="I37">
            <v>134357.39687500001</v>
          </cell>
          <cell r="K37">
            <v>2213312.4923</v>
          </cell>
          <cell r="M37">
            <v>43906.244257200007</v>
          </cell>
          <cell r="O37">
            <v>588623.71984162496</v>
          </cell>
          <cell r="Q37">
            <v>625497.04827999999</v>
          </cell>
          <cell r="S37">
            <v>129401.6256</v>
          </cell>
          <cell r="U37">
            <v>20237.36</v>
          </cell>
          <cell r="W37">
            <v>225333.83794999999</v>
          </cell>
          <cell r="Y37">
            <v>-55250.172900000005</v>
          </cell>
          <cell r="AA37">
            <v>-9804.8697499999998</v>
          </cell>
          <cell r="AC37">
            <v>-90454.121775422696</v>
          </cell>
          <cell r="AE37">
            <v>118069.33937500001</v>
          </cell>
          <cell r="AG37">
            <v>307035.99994245573</v>
          </cell>
          <cell r="AI37">
            <v>-6500</v>
          </cell>
          <cell r="AK37">
            <v>71382.920906818181</v>
          </cell>
        </row>
        <row r="39">
          <cell r="A39" t="str">
            <v>Taxable Income</v>
          </cell>
          <cell r="B39" t="e">
            <v>#REF!</v>
          </cell>
          <cell r="E39">
            <v>6508910.9702780191</v>
          </cell>
          <cell r="G39">
            <v>2317869.9657600001</v>
          </cell>
          <cell r="I39">
            <v>2067036.875</v>
          </cell>
          <cell r="K39">
            <v>34048766.420000002</v>
          </cell>
          <cell r="M39">
            <v>675480.68088000012</v>
          </cell>
          <cell r="O39">
            <v>9055749.5360249989</v>
          </cell>
          <cell r="Q39">
            <v>9623031.5120000001</v>
          </cell>
          <cell r="S39">
            <v>1990794.24</v>
          </cell>
          <cell r="U39">
            <v>311344</v>
          </cell>
          <cell r="W39">
            <v>3466674.4299999997</v>
          </cell>
          <cell r="Y39">
            <v>-850002.66</v>
          </cell>
          <cell r="AA39">
            <v>-150844.15</v>
          </cell>
          <cell r="AC39">
            <v>-1391601.8734680414</v>
          </cell>
          <cell r="AE39">
            <v>1816451.375</v>
          </cell>
          <cell r="AG39">
            <v>4723630.7683454724</v>
          </cell>
          <cell r="AI39">
            <v>-100000</v>
          </cell>
          <cell r="AK39">
            <v>1024640.8681818182</v>
          </cell>
        </row>
        <row r="40">
          <cell r="A40" t="str">
            <v>State Income Tax</v>
          </cell>
          <cell r="B40">
            <v>38522869.125093743</v>
          </cell>
          <cell r="E40">
            <v>-423079.21306807123</v>
          </cell>
          <cell r="G40">
            <v>-150661.54777440001</v>
          </cell>
          <cell r="I40">
            <v>-134357.39687500001</v>
          </cell>
          <cell r="K40">
            <v>-2213312.4923</v>
          </cell>
          <cell r="M40">
            <v>-43906.244257200007</v>
          </cell>
          <cell r="O40">
            <v>-588623.71984162496</v>
          </cell>
          <cell r="Q40">
            <v>-625497.04827999999</v>
          </cell>
          <cell r="S40">
            <v>-129401.6256</v>
          </cell>
          <cell r="U40">
            <v>-20237.36</v>
          </cell>
          <cell r="W40">
            <v>-225333.83794999999</v>
          </cell>
          <cell r="Y40">
            <v>55250.172900000005</v>
          </cell>
          <cell r="AA40">
            <v>9804.8697499999998</v>
          </cell>
          <cell r="AC40">
            <v>90454.121775422696</v>
          </cell>
          <cell r="AE40">
            <v>-118069.33937500001</v>
          </cell>
          <cell r="AG40">
            <v>-307035.99994245573</v>
          </cell>
          <cell r="AI40">
            <v>6500</v>
          </cell>
          <cell r="AK40">
            <v>-71382.920906818181</v>
          </cell>
        </row>
        <row r="41">
          <cell r="A41" t="str">
            <v>Federal Taxable</v>
          </cell>
          <cell r="B41" t="e">
            <v>#REF!</v>
          </cell>
          <cell r="E41">
            <v>6085831.7572099483</v>
          </cell>
          <cell r="G41">
            <v>2167208.4179856</v>
          </cell>
          <cell r="I41">
            <v>1932679.4781249999</v>
          </cell>
          <cell r="K41">
            <v>31835453.927700002</v>
          </cell>
          <cell r="M41">
            <v>631574.43662280007</v>
          </cell>
          <cell r="O41">
            <v>8467125.8161833733</v>
          </cell>
          <cell r="Q41">
            <v>8997534.4637199994</v>
          </cell>
          <cell r="S41">
            <v>1861392.6144000001</v>
          </cell>
          <cell r="U41">
            <v>291106.64</v>
          </cell>
          <cell r="W41">
            <v>3241340.5920499996</v>
          </cell>
          <cell r="Y41">
            <v>-794752.48710000003</v>
          </cell>
          <cell r="AA41">
            <v>-141039.28024999998</v>
          </cell>
          <cell r="AC41">
            <v>-1301147.7516926187</v>
          </cell>
          <cell r="AE41">
            <v>1698382.035625</v>
          </cell>
          <cell r="AG41">
            <v>4416594.768403017</v>
          </cell>
          <cell r="AI41">
            <v>-93500</v>
          </cell>
          <cell r="AK41">
            <v>953257.94727499993</v>
          </cell>
        </row>
        <row r="42">
          <cell r="A42" t="str">
            <v>Federal Rate</v>
          </cell>
          <cell r="B42">
            <v>0.35</v>
          </cell>
          <cell r="E42">
            <v>0.35</v>
          </cell>
          <cell r="G42">
            <v>0.35</v>
          </cell>
          <cell r="I42">
            <v>0.35</v>
          </cell>
          <cell r="K42">
            <v>0.35</v>
          </cell>
          <cell r="M42">
            <v>0.35</v>
          </cell>
          <cell r="O42">
            <v>0.35</v>
          </cell>
          <cell r="Q42">
            <v>0.35</v>
          </cell>
          <cell r="S42">
            <v>0.35</v>
          </cell>
          <cell r="U42">
            <v>0.35</v>
          </cell>
          <cell r="W42">
            <v>0.35</v>
          </cell>
          <cell r="Y42">
            <v>0.35</v>
          </cell>
          <cell r="AA42">
            <v>0.35</v>
          </cell>
          <cell r="AC42">
            <v>0.35</v>
          </cell>
          <cell r="AE42">
            <v>0.35</v>
          </cell>
          <cell r="AG42">
            <v>0.35</v>
          </cell>
          <cell r="AI42">
            <v>0.35</v>
          </cell>
          <cell r="AK42">
            <v>0.35</v>
          </cell>
        </row>
        <row r="43">
          <cell r="A43" t="str">
            <v>Federal Income Tax</v>
          </cell>
          <cell r="B43" t="e">
            <v>#REF!</v>
          </cell>
          <cell r="E43">
            <v>2130041.1150234817</v>
          </cell>
          <cell r="G43">
            <v>758522.94629495998</v>
          </cell>
          <cell r="I43">
            <v>676437.81734374992</v>
          </cell>
          <cell r="K43">
            <v>11142408.874694999</v>
          </cell>
          <cell r="M43">
            <v>221051.05281798</v>
          </cell>
          <cell r="O43">
            <v>2963494.0356641803</v>
          </cell>
          <cell r="Q43">
            <v>3149137.0623019994</v>
          </cell>
          <cell r="S43">
            <v>651487.41503999999</v>
          </cell>
          <cell r="U43">
            <v>101887.32399999999</v>
          </cell>
          <cell r="W43">
            <v>1134469.2072174998</v>
          </cell>
          <cell r="Y43">
            <v>-278163.37048499996</v>
          </cell>
          <cell r="AA43">
            <v>-49363.748087499989</v>
          </cell>
          <cell r="AC43">
            <v>-455401.71309241652</v>
          </cell>
          <cell r="AE43">
            <v>594433.71246874996</v>
          </cell>
          <cell r="AG43">
            <v>1545808.1689410559</v>
          </cell>
          <cell r="AI43">
            <v>-32724.999999999996</v>
          </cell>
          <cell r="AK43">
            <v>333640.28154624993</v>
          </cell>
        </row>
        <row r="44">
          <cell r="A44" t="str">
            <v>Less:  Tax Credits</v>
          </cell>
          <cell r="B44">
            <v>0</v>
          </cell>
          <cell r="E44">
            <v>0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I44">
            <v>0</v>
          </cell>
          <cell r="AK44">
            <v>0</v>
          </cell>
        </row>
        <row r="45">
          <cell r="A45" t="str">
            <v>Net Federal Income Tax</v>
          </cell>
          <cell r="B45" t="e">
            <v>#REF!</v>
          </cell>
          <cell r="E45">
            <v>2130041.1150234817</v>
          </cell>
          <cell r="G45">
            <v>758522.94629495998</v>
          </cell>
          <cell r="I45">
            <v>676437.81734374992</v>
          </cell>
          <cell r="K45">
            <v>11142408.874694999</v>
          </cell>
          <cell r="M45">
            <v>221051.05281798</v>
          </cell>
          <cell r="O45">
            <v>2963494.0356641803</v>
          </cell>
          <cell r="Q45">
            <v>3149137.0623019994</v>
          </cell>
          <cell r="S45">
            <v>651487.41503999999</v>
          </cell>
          <cell r="U45">
            <v>101887.32399999999</v>
          </cell>
          <cell r="W45">
            <v>1134469.2072174998</v>
          </cell>
          <cell r="Y45">
            <v>-278163.37048499996</v>
          </cell>
          <cell r="AA45">
            <v>-49363.748087499989</v>
          </cell>
          <cell r="AC45">
            <v>-455401.71309241652</v>
          </cell>
          <cell r="AE45">
            <v>594433.71246874996</v>
          </cell>
          <cell r="AG45">
            <v>1545808.1689410559</v>
          </cell>
          <cell r="AI45">
            <v>-32724.999999999996</v>
          </cell>
          <cell r="AK45">
            <v>333640.28154624993</v>
          </cell>
        </row>
        <row r="47">
          <cell r="A47" t="str">
            <v>Difference from F/S:          STATE</v>
          </cell>
          <cell r="B47">
            <v>7387864</v>
          </cell>
          <cell r="C47" t="str">
            <v>(A)</v>
          </cell>
          <cell r="E47">
            <v>-4230885</v>
          </cell>
          <cell r="G47">
            <v>-939237</v>
          </cell>
          <cell r="I47">
            <v>-255745</v>
          </cell>
          <cell r="K47">
            <v>-3933604</v>
          </cell>
          <cell r="M47">
            <v>60872</v>
          </cell>
          <cell r="O47">
            <v>-1066113</v>
          </cell>
          <cell r="Q47">
            <v>-1099410</v>
          </cell>
          <cell r="S47">
            <v>-189351</v>
          </cell>
          <cell r="U47">
            <v>-124334</v>
          </cell>
          <cell r="W47">
            <v>-531515</v>
          </cell>
          <cell r="Y47">
            <v>8596</v>
          </cell>
          <cell r="AA47">
            <v>-33873</v>
          </cell>
          <cell r="AC47">
            <v>323149</v>
          </cell>
          <cell r="AE47">
            <v>-132097</v>
          </cell>
          <cell r="AG47">
            <v>-1130189</v>
          </cell>
          <cell r="AI47">
            <v>13000</v>
          </cell>
          <cell r="AK47">
            <v>-199029</v>
          </cell>
        </row>
        <row r="48">
          <cell r="A48" t="str">
            <v>FEDERAL</v>
          </cell>
          <cell r="B48" t="e">
            <v>#REF!</v>
          </cell>
          <cell r="C48" t="str">
            <v>(B)</v>
          </cell>
          <cell r="E48">
            <v>-1597965</v>
          </cell>
          <cell r="G48">
            <v>417574</v>
          </cell>
          <cell r="I48">
            <v>-304033</v>
          </cell>
          <cell r="K48">
            <v>1341599</v>
          </cell>
          <cell r="M48">
            <v>-301550</v>
          </cell>
          <cell r="O48">
            <v>1536990</v>
          </cell>
          <cell r="Q48">
            <v>1551584</v>
          </cell>
          <cell r="S48">
            <v>2746</v>
          </cell>
          <cell r="U48">
            <v>56504</v>
          </cell>
          <cell r="W48">
            <v>-339994</v>
          </cell>
          <cell r="Y48">
            <v>149495</v>
          </cell>
          <cell r="AA48">
            <v>4360</v>
          </cell>
          <cell r="AC48">
            <v>307954</v>
          </cell>
          <cell r="AE48">
            <v>-469514</v>
          </cell>
          <cell r="AG48">
            <v>193447</v>
          </cell>
          <cell r="AI48">
            <v>-4550</v>
          </cell>
          <cell r="AK48">
            <v>83868</v>
          </cell>
        </row>
        <row r="49">
          <cell r="A49" t="str">
            <v>Provisions per Consol. T/B :</v>
          </cell>
          <cell r="E49" t="str">
            <v xml:space="preserve"> </v>
          </cell>
        </row>
        <row r="50">
          <cell r="A50" t="str">
            <v xml:space="preserve">   Current FIT Tax/(Benefit) 9000</v>
          </cell>
          <cell r="B50">
            <v>-318173474</v>
          </cell>
          <cell r="C50" t="str">
            <v>F/S</v>
          </cell>
          <cell r="E50">
            <v>532077</v>
          </cell>
          <cell r="G50">
            <v>1176097</v>
          </cell>
          <cell r="I50">
            <v>372405</v>
          </cell>
          <cell r="K50">
            <v>12484008</v>
          </cell>
          <cell r="M50">
            <v>-80498</v>
          </cell>
          <cell r="O50">
            <v>4500485</v>
          </cell>
          <cell r="Q50">
            <v>4700722</v>
          </cell>
          <cell r="S50">
            <v>654234</v>
          </cell>
          <cell r="U50">
            <v>158392</v>
          </cell>
          <cell r="W50">
            <v>794476</v>
          </cell>
          <cell r="Y50">
            <v>-128668</v>
          </cell>
          <cell r="AA50">
            <v>-45003</v>
          </cell>
          <cell r="AC50">
            <v>-147447</v>
          </cell>
          <cell r="AE50">
            <v>124920</v>
          </cell>
          <cell r="AG50">
            <v>1739256</v>
          </cell>
          <cell r="AI50">
            <v>-37275</v>
          </cell>
          <cell r="AK50">
            <v>417509</v>
          </cell>
        </row>
        <row r="51">
          <cell r="A51" t="str">
            <v xml:space="preserve">   Current SIT Tax/(Benefit) 9050</v>
          </cell>
          <cell r="B51">
            <v>-31134973</v>
          </cell>
          <cell r="C51" t="str">
            <v>F/S</v>
          </cell>
          <cell r="E51">
            <v>-3807805</v>
          </cell>
          <cell r="G51">
            <v>-788575</v>
          </cell>
          <cell r="I51">
            <v>-121387</v>
          </cell>
          <cell r="K51">
            <v>-1720291</v>
          </cell>
          <cell r="M51">
            <v>104779</v>
          </cell>
          <cell r="O51">
            <v>-477489</v>
          </cell>
          <cell r="Q51">
            <v>-473912</v>
          </cell>
          <cell r="S51">
            <v>-59949</v>
          </cell>
          <cell r="U51">
            <v>-104096</v>
          </cell>
          <cell r="W51">
            <v>-306181</v>
          </cell>
          <cell r="Y51">
            <v>-46654</v>
          </cell>
          <cell r="AA51">
            <v>-43677</v>
          </cell>
          <cell r="AC51">
            <v>232695</v>
          </cell>
          <cell r="AE51">
            <v>-14027</v>
          </cell>
          <cell r="AG51">
            <v>-823153</v>
          </cell>
          <cell r="AI51">
            <v>6500</v>
          </cell>
          <cell r="AK51">
            <v>-127646</v>
          </cell>
        </row>
        <row r="52">
          <cell r="A52" t="str">
            <v xml:space="preserve">   Deferred FIT Tax/(Benefit) 9025</v>
          </cell>
          <cell r="B52">
            <v>397200478</v>
          </cell>
          <cell r="C52" t="str">
            <v>F/S</v>
          </cell>
          <cell r="E52">
            <v>2423380</v>
          </cell>
          <cell r="G52">
            <v>322787</v>
          </cell>
          <cell r="I52">
            <v>295168</v>
          </cell>
          <cell r="K52">
            <v>507168</v>
          </cell>
          <cell r="M52">
            <v>-374688</v>
          </cell>
          <cell r="O52">
            <v>-2927101</v>
          </cell>
          <cell r="Q52">
            <v>-3064400</v>
          </cell>
          <cell r="S52">
            <v>24574</v>
          </cell>
          <cell r="U52">
            <v>167138</v>
          </cell>
          <cell r="W52">
            <v>-336043</v>
          </cell>
          <cell r="Y52">
            <v>322699</v>
          </cell>
          <cell r="AA52">
            <v>-301453</v>
          </cell>
          <cell r="AC52">
            <v>4846925</v>
          </cell>
          <cell r="AE52">
            <v>-77781</v>
          </cell>
          <cell r="AG52">
            <v>-1344815</v>
          </cell>
          <cell r="AI52">
            <v>-31371</v>
          </cell>
          <cell r="AK52">
            <v>-158450</v>
          </cell>
        </row>
        <row r="53">
          <cell r="A53" t="str">
            <v xml:space="preserve">   Deferred SIT Tax/(Benefit) 9026</v>
          </cell>
          <cell r="B53">
            <v>47461987</v>
          </cell>
          <cell r="C53" t="str">
            <v>F/S</v>
          </cell>
          <cell r="E53">
            <v>-13825637</v>
          </cell>
          <cell r="G53">
            <v>64113</v>
          </cell>
          <cell r="I53">
            <v>58627</v>
          </cell>
          <cell r="K53">
            <v>100736</v>
          </cell>
          <cell r="M53">
            <v>-74422</v>
          </cell>
          <cell r="O53">
            <v>-581395</v>
          </cell>
          <cell r="Q53">
            <v>-608666</v>
          </cell>
          <cell r="S53">
            <v>4881</v>
          </cell>
          <cell r="U53">
            <v>0</v>
          </cell>
          <cell r="W53">
            <v>-66747</v>
          </cell>
          <cell r="Y53">
            <v>64096</v>
          </cell>
          <cell r="AA53">
            <v>-59876</v>
          </cell>
          <cell r="AC53">
            <v>962720</v>
          </cell>
          <cell r="AE53">
            <v>-15449</v>
          </cell>
          <cell r="AG53">
            <v>-267114</v>
          </cell>
          <cell r="AI53">
            <v>-6232</v>
          </cell>
          <cell r="AK53">
            <v>-36585</v>
          </cell>
        </row>
        <row r="55">
          <cell r="A55" t="str">
            <v xml:space="preserve">   2001/2002 Tax True up</v>
          </cell>
          <cell r="B55">
            <v>502672</v>
          </cell>
          <cell r="E55">
            <v>-16773733</v>
          </cell>
          <cell r="G55">
            <v>-577237</v>
          </cell>
          <cell r="I55">
            <v>-116445</v>
          </cell>
          <cell r="K55">
            <v>-5318773</v>
          </cell>
          <cell r="M55">
            <v>-297383</v>
          </cell>
          <cell r="O55">
            <v>-1475460</v>
          </cell>
          <cell r="Q55">
            <v>-1439785</v>
          </cell>
          <cell r="S55">
            <v>-115275</v>
          </cell>
          <cell r="U55">
            <v>99310</v>
          </cell>
          <cell r="W55">
            <v>530765</v>
          </cell>
          <cell r="Y55">
            <v>-4421</v>
          </cell>
          <cell r="AA55">
            <v>-398469</v>
          </cell>
          <cell r="AC55">
            <v>179267</v>
          </cell>
          <cell r="AE55">
            <v>209</v>
          </cell>
          <cell r="AG55">
            <v>-919265</v>
          </cell>
          <cell r="AI55">
            <v>8450</v>
          </cell>
          <cell r="AK55">
            <v>-90689</v>
          </cell>
        </row>
        <row r="56">
          <cell r="E56" t="str">
            <v xml:space="preserve"> </v>
          </cell>
          <cell r="AE56" t="str">
            <v xml:space="preserve"> </v>
          </cell>
        </row>
        <row r="57">
          <cell r="A57" t="str">
            <v xml:space="preserve">   Net Income/(Loss) Before Tax</v>
          </cell>
          <cell r="B57">
            <v>237554799.34286267</v>
          </cell>
          <cell r="E57">
            <v>5962527.835</v>
          </cell>
          <cell r="G57">
            <v>3489820.86</v>
          </cell>
          <cell r="I57">
            <v>1838424</v>
          </cell>
          <cell r="K57">
            <v>42545136.880000003</v>
          </cell>
          <cell r="M57">
            <v>-354189.47</v>
          </cell>
          <cell r="O57">
            <v>5072286.2149999999</v>
          </cell>
          <cell r="Q57">
            <v>5081452.4800000004</v>
          </cell>
          <cell r="S57">
            <v>1883623</v>
          </cell>
          <cell r="U57">
            <v>313146</v>
          </cell>
          <cell r="W57">
            <v>-1258794.3700000001</v>
          </cell>
          <cell r="Y57">
            <v>541892.89</v>
          </cell>
          <cell r="AA57">
            <v>-131519.54999999999</v>
          </cell>
          <cell r="AC57">
            <v>14571848.899999999</v>
          </cell>
          <cell r="AE57">
            <v>44151</v>
          </cell>
          <cell r="AG57">
            <v>569635.35818181816</v>
          </cell>
          <cell r="AI57">
            <v>-195840</v>
          </cell>
          <cell r="AK57">
            <v>472953.9527272727</v>
          </cell>
        </row>
        <row r="58">
          <cell r="A58" t="str">
            <v xml:space="preserve">   Net FIT &amp; SIT Tax/(Benefit)</v>
          </cell>
          <cell r="B58">
            <v>95354018</v>
          </cell>
          <cell r="E58">
            <v>-14677985</v>
          </cell>
          <cell r="G58">
            <v>774422</v>
          </cell>
          <cell r="I58">
            <v>604813</v>
          </cell>
          <cell r="K58">
            <v>11371621</v>
          </cell>
          <cell r="M58">
            <v>-424829</v>
          </cell>
          <cell r="O58">
            <v>514500</v>
          </cell>
          <cell r="Q58">
            <v>553744</v>
          </cell>
          <cell r="S58">
            <v>623740</v>
          </cell>
          <cell r="U58">
            <v>221434</v>
          </cell>
          <cell r="W58">
            <v>85505</v>
          </cell>
          <cell r="Y58">
            <v>211473</v>
          </cell>
          <cell r="AA58">
            <v>-450009</v>
          </cell>
          <cell r="AC58">
            <v>5894893</v>
          </cell>
          <cell r="AE58">
            <v>17663</v>
          </cell>
          <cell r="AG58">
            <v>-695826</v>
          </cell>
          <cell r="AI58">
            <v>-68378</v>
          </cell>
          <cell r="AK58">
            <v>94828</v>
          </cell>
        </row>
        <row r="59">
          <cell r="E59" t="str">
            <v xml:space="preserve"> </v>
          </cell>
        </row>
        <row r="60">
          <cell r="A60" t="str">
            <v xml:space="preserve">   Effective Rate</v>
          </cell>
          <cell r="B60">
            <v>0.40139798591219206</v>
          </cell>
          <cell r="E60">
            <v>-2.4617050697592258</v>
          </cell>
          <cell r="G60">
            <v>0.22190881167464854</v>
          </cell>
          <cell r="I60">
            <v>0.32898449976719191</v>
          </cell>
          <cell r="K60">
            <v>0.26728368584343826</v>
          </cell>
          <cell r="M60">
            <v>1.1994399494711123</v>
          </cell>
          <cell r="O60">
            <v>0.10143355051189673</v>
          </cell>
          <cell r="Q60">
            <v>0.10897356655001129</v>
          </cell>
          <cell r="S60">
            <v>0.33113844967915557</v>
          </cell>
          <cell r="U60">
            <v>0.70712702700976537</v>
          </cell>
          <cell r="W60">
            <v>-6.7926106151872917E-2</v>
          </cell>
          <cell r="Y60">
            <v>0.39024870763666969</v>
          </cell>
          <cell r="AA60">
            <v>3.4216129845334784</v>
          </cell>
          <cell r="AC60">
            <v>0.40453981100504005</v>
          </cell>
          <cell r="AE60">
            <v>0.40005888881339041</v>
          </cell>
          <cell r="AG60">
            <v>-1.2215288078692332</v>
          </cell>
          <cell r="AI60">
            <v>0.34915236928104576</v>
          </cell>
          <cell r="AK60">
            <v>0.20050154873043685</v>
          </cell>
        </row>
        <row r="61">
          <cell r="A61" t="str">
            <v xml:space="preserve">   Effective Rate w/o PTC's</v>
          </cell>
          <cell r="B61">
            <v>0.40139798591219206</v>
          </cell>
          <cell r="E61">
            <v>-2.4617050697592258</v>
          </cell>
          <cell r="G61">
            <v>0.22190881167464854</v>
          </cell>
          <cell r="I61">
            <v>0.32898449976719191</v>
          </cell>
          <cell r="K61">
            <v>0.26728368584343826</v>
          </cell>
          <cell r="M61">
            <v>1.1994399494711123</v>
          </cell>
          <cell r="O61">
            <v>0.10143355051189673</v>
          </cell>
          <cell r="Q61">
            <v>0.10897356655001129</v>
          </cell>
          <cell r="S61">
            <v>0.33113844967915557</v>
          </cell>
          <cell r="U61">
            <v>0.70712702700976537</v>
          </cell>
          <cell r="W61">
            <v>-6.7926106151872917E-2</v>
          </cell>
          <cell r="Y61">
            <v>0.39024870763666969</v>
          </cell>
          <cell r="AA61">
            <v>3.4216129845334784</v>
          </cell>
          <cell r="AC61">
            <v>0.40453981100504005</v>
          </cell>
          <cell r="AE61">
            <v>0.40005888881339041</v>
          </cell>
          <cell r="AG61">
            <v>-1.2215288078692332</v>
          </cell>
          <cell r="AI61">
            <v>0.34915236928104576</v>
          </cell>
          <cell r="AK61">
            <v>0.20050154873043685</v>
          </cell>
        </row>
        <row r="62">
          <cell r="A62" t="str">
            <v xml:space="preserve">   Effective Rate w/o PTC's &amp; Items not Tax Eff.</v>
          </cell>
          <cell r="B62">
            <v>0.40188354040699453</v>
          </cell>
          <cell r="E62">
            <v>-2.5490906973206151</v>
          </cell>
          <cell r="G62">
            <v>0.22190874808721614</v>
          </cell>
          <cell r="I62">
            <v>0.32892241611380646</v>
          </cell>
          <cell r="K62">
            <v>0.26728368584343826</v>
          </cell>
          <cell r="M62">
            <v>1.3075263471811174</v>
          </cell>
          <cell r="O62">
            <v>0.10141549589334606</v>
          </cell>
          <cell r="Q62">
            <v>0.10895553398856454</v>
          </cell>
          <cell r="S62">
            <v>0.33106515785227492</v>
          </cell>
          <cell r="U62">
            <v>0.71121974407729072</v>
          </cell>
          <cell r="W62">
            <v>-7.5325353241814053E-2</v>
          </cell>
          <cell r="Y62">
            <v>0.38421770799719451</v>
          </cell>
          <cell r="AA62">
            <v>3.4249202104685543</v>
          </cell>
          <cell r="AC62">
            <v>0.4045526928603746</v>
          </cell>
          <cell r="AE62">
            <v>0.39695702984537934</v>
          </cell>
          <cell r="AG62">
            <v>-1.2215288078692332</v>
          </cell>
          <cell r="AI62">
            <v>0.34915236928104576</v>
          </cell>
          <cell r="AK62">
            <v>0.20050154873043685</v>
          </cell>
        </row>
        <row r="63">
          <cell r="A63" t="str">
            <v xml:space="preserve">   Effective Rate w/o PTC's, Items not Tax Eff.     &amp; 2000 Tax true up</v>
          </cell>
          <cell r="B63">
            <v>0.39976495529374356</v>
          </cell>
          <cell r="E63">
            <v>0.36396356384941697</v>
          </cell>
          <cell r="G63">
            <v>0.38731461209885371</v>
          </cell>
          <cell r="I63">
            <v>0.39225004092407373</v>
          </cell>
          <cell r="K63">
            <v>0.39229851456526793</v>
          </cell>
          <cell r="M63">
            <v>0.3922495941728194</v>
          </cell>
          <cell r="O63">
            <v>0.3922503016674887</v>
          </cell>
          <cell r="Q63">
            <v>0.39224987849383303</v>
          </cell>
          <cell r="S63">
            <v>0.39225016454003098</v>
          </cell>
          <cell r="U63">
            <v>0.39224780307312812</v>
          </cell>
          <cell r="W63">
            <v>0.3922503571071882</v>
          </cell>
          <cell r="Y63">
            <v>0.39225006431244802</v>
          </cell>
          <cell r="AA63">
            <v>0.39225968291200686</v>
          </cell>
          <cell r="AC63">
            <v>0.39225001873363463</v>
          </cell>
          <cell r="AE63">
            <v>0.39225997842502697</v>
          </cell>
          <cell r="AG63">
            <v>0.39224917623298583</v>
          </cell>
          <cell r="AI63">
            <v>0.39229983660130718</v>
          </cell>
          <cell r="AK63">
            <v>0.39225171695938388</v>
          </cell>
        </row>
        <row r="64">
          <cell r="A64" t="str">
            <v>Federal Tax Rate Reconciliation</v>
          </cell>
        </row>
        <row r="66">
          <cell r="A66" t="str">
            <v>Net FIT Tax/(Benefit)</v>
          </cell>
        </row>
        <row r="68">
          <cell r="A68" t="str">
            <v>Net Income/(Loss) Before Tax</v>
          </cell>
        </row>
        <row r="69">
          <cell r="A69" t="str">
            <v>Less: Net SIT Tax/(Benefit)</v>
          </cell>
        </row>
        <row r="70">
          <cell r="A70" t="str">
            <v>Plus: Items Not Tax Effected</v>
          </cell>
        </row>
        <row r="71">
          <cell r="A71" t="str">
            <v>Permanent Differences</v>
          </cell>
        </row>
        <row r="72">
          <cell r="A72" t="str">
            <v>2001 Tax true up</v>
          </cell>
        </row>
        <row r="73">
          <cell r="A73" t="str">
            <v>Other -</v>
          </cell>
        </row>
        <row r="74">
          <cell r="A74" t="str">
            <v>Leveraged lease activity</v>
          </cell>
        </row>
        <row r="75">
          <cell r="A75" t="str">
            <v>Other - PTC's</v>
          </cell>
        </row>
        <row r="76">
          <cell r="A76" t="str">
            <v>Federal Net Income/(Loss) Before Tax</v>
          </cell>
        </row>
        <row r="78">
          <cell r="A78" t="str">
            <v xml:space="preserve">   Effective Rate w/o PTC's </v>
          </cell>
        </row>
        <row r="79">
          <cell r="A79" t="str">
            <v xml:space="preserve">     &amp; Mojave 3/5 lease effect</v>
          </cell>
        </row>
      </sheetData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DIFF"/>
      <sheetName val="NOI"/>
      <sheetName val="Rate Base"/>
      <sheetName val="Cap Struct"/>
      <sheetName val="Cost of Capital Calc"/>
      <sheetName val="Cap Structure"/>
      <sheetName val="Cap Structure Adj"/>
      <sheetName val="Cap Structure Cost Rates"/>
      <sheetName val="NON UTILITY"/>
      <sheetName val="CURRENT MONTH"/>
      <sheetName val="PRIOR MONTH"/>
      <sheetName val="Cap Struct - Current"/>
      <sheetName val="Cap Struct - Prior"/>
      <sheetName val="Flowback"/>
    </sheetNames>
    <sheetDataSet>
      <sheetData sheetId="0">
        <row r="1">
          <cell r="B1">
            <v>201402</v>
          </cell>
        </row>
      </sheetData>
      <sheetData sheetId="1"/>
      <sheetData sheetId="2">
        <row r="67">
          <cell r="E67">
            <v>24017317542.09</v>
          </cell>
        </row>
      </sheetData>
      <sheetData sheetId="3"/>
      <sheetData sheetId="4"/>
      <sheetData sheetId="5">
        <row r="1">
          <cell r="A1" t="str">
            <v>CATEGORY</v>
          </cell>
          <cell r="B1" t="str">
            <v>LEDGER_MONTH</v>
          </cell>
          <cell r="D1" t="str">
            <v>AMOUNT</v>
          </cell>
        </row>
        <row r="2">
          <cell r="A2" t="str">
            <v>COMMON_EQUITY</v>
          </cell>
          <cell r="B2">
            <v>201212</v>
          </cell>
          <cell r="D2">
            <v>-11636415847.379999</v>
          </cell>
        </row>
        <row r="3">
          <cell r="A3" t="str">
            <v>CUSTOMER_DEPOSITS</v>
          </cell>
          <cell r="B3">
            <v>201306</v>
          </cell>
          <cell r="D3">
            <v>-503969294.93000001</v>
          </cell>
        </row>
        <row r="4">
          <cell r="A4" t="str">
            <v>LONG_TERM_DEBT</v>
          </cell>
          <cell r="B4">
            <v>201311</v>
          </cell>
          <cell r="D4">
            <v>-8538735375.3500004</v>
          </cell>
        </row>
        <row r="5">
          <cell r="A5" t="str">
            <v>COMMON_EQUITY</v>
          </cell>
          <cell r="B5">
            <v>201302</v>
          </cell>
          <cell r="D5">
            <v>-11907695036.91</v>
          </cell>
        </row>
        <row r="6">
          <cell r="A6" t="str">
            <v>PREFERRED_STOCK</v>
          </cell>
          <cell r="B6">
            <v>201303</v>
          </cell>
          <cell r="D6">
            <v>0</v>
          </cell>
        </row>
        <row r="7">
          <cell r="A7" t="str">
            <v>SHORT_TERM_DEBT</v>
          </cell>
          <cell r="B7">
            <v>201311</v>
          </cell>
          <cell r="D7">
            <v>-501976923.07999998</v>
          </cell>
        </row>
        <row r="8">
          <cell r="A8" t="str">
            <v>PREFERRED_STOCK</v>
          </cell>
          <cell r="B8">
            <v>201311</v>
          </cell>
          <cell r="D8">
            <v>0</v>
          </cell>
        </row>
        <row r="9">
          <cell r="A9" t="str">
            <v>SHORT_TERM_DEBT</v>
          </cell>
          <cell r="B9">
            <v>201303</v>
          </cell>
          <cell r="D9">
            <v>-536730769.23000002</v>
          </cell>
        </row>
        <row r="10">
          <cell r="A10" t="str">
            <v>SHORT_TERM_DEBT</v>
          </cell>
          <cell r="B10">
            <v>201308</v>
          </cell>
          <cell r="D10">
            <v>-526230769.23000002</v>
          </cell>
        </row>
        <row r="11">
          <cell r="A11" t="str">
            <v>LONG_TERM_DEBT</v>
          </cell>
          <cell r="B11">
            <v>201101</v>
          </cell>
          <cell r="D11">
            <v>-6295474450.1400003</v>
          </cell>
        </row>
        <row r="12">
          <cell r="A12" t="str">
            <v>DEFERRED_INCOME_TAX</v>
          </cell>
          <cell r="B12">
            <v>201102</v>
          </cell>
          <cell r="D12">
            <v>-3869963560.9699998</v>
          </cell>
        </row>
        <row r="13">
          <cell r="A13" t="str">
            <v>COMMON_EQUITY</v>
          </cell>
          <cell r="B13">
            <v>201102</v>
          </cell>
          <cell r="D13">
            <v>-9265020896.6900005</v>
          </cell>
        </row>
        <row r="14">
          <cell r="A14" t="str">
            <v>LONG_TERM_DEBT</v>
          </cell>
          <cell r="B14">
            <v>201104</v>
          </cell>
          <cell r="D14">
            <v>-6365373276.0100002</v>
          </cell>
        </row>
        <row r="15">
          <cell r="A15" t="str">
            <v>SHORT_TERM_DEBT</v>
          </cell>
          <cell r="B15">
            <v>201105</v>
          </cell>
          <cell r="D15">
            <v>-480836615.38</v>
          </cell>
        </row>
        <row r="16">
          <cell r="A16" t="str">
            <v>LONG_TERM_DEBT</v>
          </cell>
          <cell r="B16">
            <v>201106</v>
          </cell>
          <cell r="D16">
            <v>-6448457462.6300001</v>
          </cell>
        </row>
        <row r="17">
          <cell r="A17" t="str">
            <v>PREFERRED_STOCK</v>
          </cell>
          <cell r="B17">
            <v>201109</v>
          </cell>
          <cell r="D17">
            <v>0</v>
          </cell>
        </row>
        <row r="18">
          <cell r="A18" t="str">
            <v>PREFERRED_STOCK</v>
          </cell>
          <cell r="B18">
            <v>201110</v>
          </cell>
          <cell r="D18">
            <v>0</v>
          </cell>
        </row>
        <row r="19">
          <cell r="A19" t="str">
            <v>CUSTOMER_DEPOSITS</v>
          </cell>
          <cell r="B19">
            <v>201112</v>
          </cell>
          <cell r="D19">
            <v>-616149991.22000003</v>
          </cell>
        </row>
        <row r="20">
          <cell r="A20" t="str">
            <v>SHORT_TERM_DEBT</v>
          </cell>
          <cell r="B20">
            <v>201112</v>
          </cell>
          <cell r="D20">
            <v>-413298332.36000001</v>
          </cell>
        </row>
        <row r="21">
          <cell r="A21" t="str">
            <v>DEFERRED_INCOME_TAX</v>
          </cell>
          <cell r="B21">
            <v>201203</v>
          </cell>
          <cell r="D21">
            <v>-4449006846.3199997</v>
          </cell>
        </row>
        <row r="22">
          <cell r="A22" t="str">
            <v>LONG_TERM_DEBT</v>
          </cell>
          <cell r="B22">
            <v>201204</v>
          </cell>
          <cell r="D22">
            <v>-7054534888.5100002</v>
          </cell>
        </row>
        <row r="23">
          <cell r="A23" t="str">
            <v>CUSTOMER_DEPOSITS</v>
          </cell>
          <cell r="B23">
            <v>201204</v>
          </cell>
          <cell r="D23">
            <v>-583295131.92999995</v>
          </cell>
        </row>
        <row r="24">
          <cell r="A24" t="str">
            <v>INVESTMENT_TAX_CREDITS</v>
          </cell>
          <cell r="B24">
            <v>201204</v>
          </cell>
          <cell r="D24">
            <v>-182507682.59</v>
          </cell>
        </row>
        <row r="25">
          <cell r="A25" t="str">
            <v>PREFERRED_STOCK</v>
          </cell>
          <cell r="B25">
            <v>201205</v>
          </cell>
          <cell r="D25">
            <v>0</v>
          </cell>
        </row>
        <row r="26">
          <cell r="A26" t="str">
            <v>PREFERRED_STOCK</v>
          </cell>
          <cell r="B26">
            <v>201206</v>
          </cell>
          <cell r="D26">
            <v>0</v>
          </cell>
        </row>
        <row r="27">
          <cell r="A27" t="str">
            <v>COMMON_EQUITY</v>
          </cell>
          <cell r="B27">
            <v>201207</v>
          </cell>
          <cell r="D27">
            <v>-10965003318.469999</v>
          </cell>
        </row>
        <row r="28">
          <cell r="A28" t="str">
            <v>COMMON_EQUITY</v>
          </cell>
          <cell r="B28">
            <v>201208</v>
          </cell>
          <cell r="D28">
            <v>-11106951331.1</v>
          </cell>
        </row>
        <row r="29">
          <cell r="A29" t="str">
            <v>COMMON_EQUITY</v>
          </cell>
          <cell r="B29">
            <v>201210</v>
          </cell>
          <cell r="D29">
            <v>-11361111399.719999</v>
          </cell>
        </row>
        <row r="30">
          <cell r="A30" t="str">
            <v>PREFERRED_STOCK</v>
          </cell>
          <cell r="B30">
            <v>201210</v>
          </cell>
          <cell r="D30">
            <v>0</v>
          </cell>
        </row>
        <row r="31">
          <cell r="A31" t="str">
            <v>PREFERRED_STOCK</v>
          </cell>
          <cell r="B31">
            <v>201212</v>
          </cell>
          <cell r="D31">
            <v>0</v>
          </cell>
        </row>
        <row r="32">
          <cell r="A32" t="str">
            <v>DEFERRED_INCOME_TAX</v>
          </cell>
          <cell r="B32">
            <v>201212</v>
          </cell>
          <cell r="D32">
            <v>-4913064710.9700003</v>
          </cell>
        </row>
        <row r="33">
          <cell r="A33" t="str">
            <v>COMMON_EQUITY</v>
          </cell>
          <cell r="B33">
            <v>201306</v>
          </cell>
          <cell r="D33">
            <v>-12362860060.450001</v>
          </cell>
        </row>
        <row r="34">
          <cell r="A34" t="str">
            <v>DEFERRED_INCOME_TAX</v>
          </cell>
          <cell r="B34">
            <v>201304</v>
          </cell>
          <cell r="D34">
            <v>-5236669491.6700001</v>
          </cell>
        </row>
        <row r="35">
          <cell r="A35" t="str">
            <v>PREFERRED_STOCK</v>
          </cell>
          <cell r="B35">
            <v>201304</v>
          </cell>
          <cell r="D35">
            <v>0</v>
          </cell>
        </row>
        <row r="36">
          <cell r="A36" t="str">
            <v>COMMON_EQUITY</v>
          </cell>
          <cell r="B36">
            <v>201303</v>
          </cell>
          <cell r="D36">
            <v>-12018062734.98</v>
          </cell>
        </row>
        <row r="37">
          <cell r="A37" t="str">
            <v>LONG_TERM_DEBT</v>
          </cell>
          <cell r="B37">
            <v>201301</v>
          </cell>
          <cell r="D37">
            <v>-7941668825.5200005</v>
          </cell>
        </row>
        <row r="38">
          <cell r="A38" t="str">
            <v>CUSTOMER_DEPOSITS</v>
          </cell>
          <cell r="B38">
            <v>201301</v>
          </cell>
          <cell r="D38">
            <v>-512172474.79000002</v>
          </cell>
        </row>
        <row r="39">
          <cell r="A39" t="str">
            <v>SHORT_TERM_DEBT</v>
          </cell>
          <cell r="B39">
            <v>201306</v>
          </cell>
          <cell r="D39">
            <v>-499300000</v>
          </cell>
        </row>
        <row r="40">
          <cell r="A40" t="str">
            <v>PREFERRED_STOCK</v>
          </cell>
          <cell r="B40">
            <v>201302</v>
          </cell>
          <cell r="D40">
            <v>0</v>
          </cell>
        </row>
        <row r="41">
          <cell r="A41" t="str">
            <v>PREFERRED_STOCK</v>
          </cell>
          <cell r="B41">
            <v>201310</v>
          </cell>
          <cell r="D41">
            <v>0</v>
          </cell>
        </row>
        <row r="42">
          <cell r="A42" t="str">
            <v>CUSTOMER_DEPOSITS</v>
          </cell>
          <cell r="B42">
            <v>201101</v>
          </cell>
          <cell r="D42">
            <v>-623801188.28999996</v>
          </cell>
        </row>
        <row r="43">
          <cell r="A43" t="str">
            <v>DEFERRED_INCOME_TAX</v>
          </cell>
          <cell r="B43">
            <v>201105</v>
          </cell>
          <cell r="D43">
            <v>-3969171018.8800001</v>
          </cell>
        </row>
        <row r="44">
          <cell r="A44" t="str">
            <v>INVESTMENT_TAX_CREDITS</v>
          </cell>
          <cell r="B44">
            <v>201105</v>
          </cell>
          <cell r="D44">
            <v>-133189721.37</v>
          </cell>
        </row>
        <row r="45">
          <cell r="A45" t="str">
            <v>LONG_TERM_DEBT</v>
          </cell>
          <cell r="B45">
            <v>201107</v>
          </cell>
          <cell r="D45">
            <v>-6499475170.2399998</v>
          </cell>
        </row>
        <row r="46">
          <cell r="A46" t="str">
            <v>DEFERRED_INCOME_TAX</v>
          </cell>
          <cell r="B46">
            <v>201108</v>
          </cell>
          <cell r="D46">
            <v>-4091537261.3800001</v>
          </cell>
        </row>
        <row r="47">
          <cell r="A47" t="str">
            <v>INVESTMENT_TAX_CREDITS</v>
          </cell>
          <cell r="B47">
            <v>201109</v>
          </cell>
          <cell r="D47">
            <v>-168773004.55000001</v>
          </cell>
        </row>
        <row r="48">
          <cell r="A48" t="str">
            <v>CUSTOMER_DEPOSITS</v>
          </cell>
          <cell r="B48">
            <v>201109</v>
          </cell>
          <cell r="D48">
            <v>-629881396.59000003</v>
          </cell>
        </row>
        <row r="49">
          <cell r="A49" t="str">
            <v>DEFERRED_INCOME_TAX</v>
          </cell>
          <cell r="B49">
            <v>201110</v>
          </cell>
          <cell r="D49">
            <v>-4180493665.5599999</v>
          </cell>
        </row>
        <row r="50">
          <cell r="A50" t="str">
            <v>INVESTMENT_TAX_CREDITS</v>
          </cell>
          <cell r="B50">
            <v>201112</v>
          </cell>
          <cell r="D50">
            <v>-185571985.50999999</v>
          </cell>
        </row>
        <row r="51">
          <cell r="A51" t="str">
            <v>COMMON_EQUITY</v>
          </cell>
          <cell r="B51">
            <v>201201</v>
          </cell>
          <cell r="D51">
            <v>-10165739963.290001</v>
          </cell>
        </row>
        <row r="52">
          <cell r="A52" t="str">
            <v>LONG_TERM_DEBT</v>
          </cell>
          <cell r="B52">
            <v>201203</v>
          </cell>
          <cell r="D52">
            <v>-6993192828.3100004</v>
          </cell>
        </row>
        <row r="53">
          <cell r="A53" t="str">
            <v>LONG_TERM_DEBT</v>
          </cell>
          <cell r="B53">
            <v>201205</v>
          </cell>
          <cell r="D53">
            <v>-7161349205.3299999</v>
          </cell>
        </row>
        <row r="54">
          <cell r="A54" t="str">
            <v>COMMON_EQUITY</v>
          </cell>
          <cell r="B54">
            <v>201205</v>
          </cell>
          <cell r="D54">
            <v>-10666397648.129999</v>
          </cell>
        </row>
        <row r="55">
          <cell r="A55" t="str">
            <v>LONG_TERM_DEBT</v>
          </cell>
          <cell r="B55">
            <v>201206</v>
          </cell>
          <cell r="D55">
            <v>-7268159478.1099997</v>
          </cell>
        </row>
        <row r="56">
          <cell r="A56" t="str">
            <v>LONG_TERM_DEBT</v>
          </cell>
          <cell r="B56">
            <v>201209</v>
          </cell>
          <cell r="D56">
            <v>-7529690809.5500002</v>
          </cell>
        </row>
        <row r="57">
          <cell r="A57" t="str">
            <v>DEFERRED_INCOME_TAX</v>
          </cell>
          <cell r="B57">
            <v>201210</v>
          </cell>
          <cell r="D57">
            <v>-4748809670.3199997</v>
          </cell>
        </row>
        <row r="58">
          <cell r="A58" t="str">
            <v>SHORT_TERM_DEBT</v>
          </cell>
          <cell r="B58">
            <v>201210</v>
          </cell>
          <cell r="D58">
            <v>-530830769.23000002</v>
          </cell>
        </row>
        <row r="59">
          <cell r="A59" t="str">
            <v>CUSTOMER_DEPOSITS</v>
          </cell>
          <cell r="B59">
            <v>201303</v>
          </cell>
          <cell r="D59">
            <v>-508529621.64999998</v>
          </cell>
        </row>
        <row r="60">
          <cell r="A60" t="str">
            <v>CUSTOMER_DEPOSITS</v>
          </cell>
          <cell r="B60">
            <v>201305</v>
          </cell>
          <cell r="D60">
            <v>-505329276.08999997</v>
          </cell>
        </row>
        <row r="61">
          <cell r="A61" t="str">
            <v>DEFERRED_INCOME_TAX</v>
          </cell>
          <cell r="B61">
            <v>201305</v>
          </cell>
          <cell r="D61">
            <v>-5309456813.9899998</v>
          </cell>
        </row>
        <row r="62">
          <cell r="A62" t="str">
            <v>COMMON_EQUITY</v>
          </cell>
          <cell r="B62">
            <v>201211</v>
          </cell>
          <cell r="D62">
            <v>-11502954474.1</v>
          </cell>
        </row>
        <row r="63">
          <cell r="A63" t="str">
            <v>INVESTMENT_TAX_CREDITS</v>
          </cell>
          <cell r="B63">
            <v>201306</v>
          </cell>
          <cell r="D63">
            <v>-172834557.28</v>
          </cell>
        </row>
        <row r="64">
          <cell r="A64" t="str">
            <v>SHORT_TERM_DEBT</v>
          </cell>
          <cell r="B64">
            <v>201309</v>
          </cell>
          <cell r="D64">
            <v>-534253846.14999998</v>
          </cell>
        </row>
        <row r="65">
          <cell r="A65" t="str">
            <v>PREFERRED_STOCK</v>
          </cell>
          <cell r="B65">
            <v>201309</v>
          </cell>
          <cell r="D65">
            <v>0</v>
          </cell>
        </row>
        <row r="66">
          <cell r="A66" t="str">
            <v>PREFERRED_STOCK</v>
          </cell>
          <cell r="B66">
            <v>201301</v>
          </cell>
          <cell r="D66">
            <v>0</v>
          </cell>
        </row>
        <row r="67">
          <cell r="A67" t="str">
            <v>DEFERRED_INCOME_TAX</v>
          </cell>
          <cell r="B67">
            <v>201307</v>
          </cell>
          <cell r="D67">
            <v>-5451554417.4499998</v>
          </cell>
        </row>
        <row r="68">
          <cell r="A68" t="str">
            <v>SHORT_TERM_DEBT</v>
          </cell>
          <cell r="B68">
            <v>201307</v>
          </cell>
          <cell r="D68">
            <v>-513723076.92000002</v>
          </cell>
        </row>
        <row r="69">
          <cell r="A69" t="str">
            <v>LONG_TERM_DEBT</v>
          </cell>
          <cell r="B69">
            <v>201310</v>
          </cell>
          <cell r="D69">
            <v>-8481755450.8999996</v>
          </cell>
        </row>
        <row r="70">
          <cell r="A70" t="str">
            <v>SHORT_TERM_DEBT</v>
          </cell>
          <cell r="B70">
            <v>201310</v>
          </cell>
          <cell r="D70">
            <v>-522484615.38</v>
          </cell>
        </row>
        <row r="71">
          <cell r="A71" t="str">
            <v>INVESTMENT_TAX_CREDITS</v>
          </cell>
          <cell r="B71">
            <v>201103</v>
          </cell>
          <cell r="D71">
            <v>-112221531.08</v>
          </cell>
        </row>
        <row r="72">
          <cell r="A72" t="str">
            <v>SHORT_TERM_DEBT</v>
          </cell>
          <cell r="B72">
            <v>201103</v>
          </cell>
          <cell r="D72">
            <v>-582329692.30999994</v>
          </cell>
        </row>
        <row r="73">
          <cell r="A73" t="str">
            <v>LONG_TERM_DEBT</v>
          </cell>
          <cell r="B73">
            <v>201105</v>
          </cell>
          <cell r="D73">
            <v>-6397417865.6999998</v>
          </cell>
        </row>
        <row r="74">
          <cell r="A74" t="str">
            <v>COMMON_EQUITY</v>
          </cell>
          <cell r="B74">
            <v>201105</v>
          </cell>
          <cell r="D74">
            <v>-9503403418.1900005</v>
          </cell>
        </row>
        <row r="75">
          <cell r="A75" t="str">
            <v>INVESTMENT_TAX_CREDITS</v>
          </cell>
          <cell r="B75">
            <v>201106</v>
          </cell>
          <cell r="D75">
            <v>-142215450.44</v>
          </cell>
        </row>
        <row r="76">
          <cell r="A76" t="str">
            <v>PREFERRED_STOCK</v>
          </cell>
          <cell r="B76">
            <v>201108</v>
          </cell>
          <cell r="D76">
            <v>0</v>
          </cell>
        </row>
        <row r="77">
          <cell r="A77" t="str">
            <v>SHORT_TERM_DEBT</v>
          </cell>
          <cell r="B77">
            <v>201110</v>
          </cell>
          <cell r="D77">
            <v>-394487947.74000001</v>
          </cell>
        </row>
        <row r="78">
          <cell r="A78" t="str">
            <v>DEFERRED_INCOME_TAX</v>
          </cell>
          <cell r="B78">
            <v>201112</v>
          </cell>
          <cell r="D78">
            <v>-4284283853.0599999</v>
          </cell>
        </row>
        <row r="79">
          <cell r="A79" t="str">
            <v>CUSTOMER_DEPOSITS</v>
          </cell>
          <cell r="B79">
            <v>201201</v>
          </cell>
          <cell r="D79">
            <v>-608221680.78999996</v>
          </cell>
        </row>
        <row r="80">
          <cell r="A80" t="str">
            <v>DEFERRED_INCOME_TAX</v>
          </cell>
          <cell r="B80">
            <v>201202</v>
          </cell>
          <cell r="D80">
            <v>-4400115759.8500004</v>
          </cell>
        </row>
        <row r="81">
          <cell r="A81" t="str">
            <v>PREFERRED_STOCK</v>
          </cell>
          <cell r="B81">
            <v>201202</v>
          </cell>
          <cell r="D81">
            <v>0</v>
          </cell>
        </row>
        <row r="82">
          <cell r="A82" t="str">
            <v>SHORT_TERM_DEBT</v>
          </cell>
          <cell r="B82">
            <v>201203</v>
          </cell>
          <cell r="D82">
            <v>-482306024.67000002</v>
          </cell>
        </row>
        <row r="83">
          <cell r="A83" t="str">
            <v>COMMON_EQUITY</v>
          </cell>
          <cell r="B83">
            <v>201203</v>
          </cell>
          <cell r="D83">
            <v>-10411124446.43</v>
          </cell>
        </row>
        <row r="84">
          <cell r="A84" t="str">
            <v>SHORT_TERM_DEBT</v>
          </cell>
          <cell r="B84">
            <v>201206</v>
          </cell>
          <cell r="D84">
            <v>-531429101.58999997</v>
          </cell>
        </row>
        <row r="85">
          <cell r="A85" t="str">
            <v>LONG_TERM_DEBT</v>
          </cell>
          <cell r="B85">
            <v>201207</v>
          </cell>
          <cell r="D85">
            <v>-7356004930.4899998</v>
          </cell>
        </row>
        <row r="86">
          <cell r="A86" t="str">
            <v>INVESTMENT_TAX_CREDITS</v>
          </cell>
          <cell r="B86">
            <v>201207</v>
          </cell>
          <cell r="D86">
            <v>-180286591.50999999</v>
          </cell>
        </row>
        <row r="87">
          <cell r="A87" t="str">
            <v>SHORT_TERM_DEBT</v>
          </cell>
          <cell r="B87">
            <v>201207</v>
          </cell>
          <cell r="D87">
            <v>-514667563.13</v>
          </cell>
        </row>
        <row r="88">
          <cell r="A88" t="str">
            <v>INVESTMENT_TAX_CREDITS</v>
          </cell>
          <cell r="B88">
            <v>201208</v>
          </cell>
          <cell r="D88">
            <v>-179559940.88999999</v>
          </cell>
        </row>
        <row r="89">
          <cell r="A89" t="str">
            <v>CUSTOMER_DEPOSITS</v>
          </cell>
          <cell r="B89">
            <v>201208</v>
          </cell>
          <cell r="D89">
            <v>-546072459.48000002</v>
          </cell>
        </row>
        <row r="90">
          <cell r="A90" t="str">
            <v>LONG_TERM_DEBT</v>
          </cell>
          <cell r="B90">
            <v>201210</v>
          </cell>
          <cell r="D90">
            <v>-7617356518.5900002</v>
          </cell>
        </row>
        <row r="91">
          <cell r="A91" t="str">
            <v>CUSTOMER_DEPOSITS</v>
          </cell>
          <cell r="B91">
            <v>201212</v>
          </cell>
          <cell r="D91">
            <v>-515151811.66000003</v>
          </cell>
        </row>
        <row r="92">
          <cell r="A92" t="str">
            <v>DEFERRED_INCOME_TAX</v>
          </cell>
          <cell r="B92">
            <v>201306</v>
          </cell>
          <cell r="D92">
            <v>-5379436651.9099998</v>
          </cell>
        </row>
        <row r="93">
          <cell r="A93" t="str">
            <v>LONG_TERM_DEBT</v>
          </cell>
          <cell r="B93">
            <v>201305</v>
          </cell>
          <cell r="D93">
            <v>-8198419707.9300003</v>
          </cell>
        </row>
        <row r="94">
          <cell r="A94" t="str">
            <v>COMMON_EQUITY</v>
          </cell>
          <cell r="B94">
            <v>201307</v>
          </cell>
          <cell r="D94">
            <v>-12468285919.719999</v>
          </cell>
        </row>
        <row r="95">
          <cell r="A95" t="str">
            <v>DEFERRED_INCOME_TAX</v>
          </cell>
          <cell r="B95">
            <v>201311</v>
          </cell>
          <cell r="D95">
            <v>-5710361880.5299997</v>
          </cell>
        </row>
        <row r="96">
          <cell r="A96" t="str">
            <v>LONG_TERM_DEBT</v>
          </cell>
          <cell r="B96">
            <v>201303</v>
          </cell>
          <cell r="D96">
            <v>-8069085586.1300001</v>
          </cell>
        </row>
        <row r="97">
          <cell r="A97" t="str">
            <v>INVESTMENT_TAX_CREDITS</v>
          </cell>
          <cell r="B97">
            <v>201305</v>
          </cell>
          <cell r="D97">
            <v>-173452638.97</v>
          </cell>
        </row>
        <row r="98">
          <cell r="A98" t="str">
            <v>DEFERRED_INCOME_TAX</v>
          </cell>
          <cell r="B98">
            <v>201302</v>
          </cell>
          <cell r="D98">
            <v>-5084308175.4499998</v>
          </cell>
        </row>
        <row r="99">
          <cell r="A99" t="str">
            <v>LONG_TERM_DEBT</v>
          </cell>
          <cell r="B99">
            <v>201211</v>
          </cell>
          <cell r="D99">
            <v>-7705102034.5500002</v>
          </cell>
        </row>
        <row r="100">
          <cell r="A100" t="str">
            <v>DEFERRED_INCOME_TAX</v>
          </cell>
          <cell r="B100">
            <v>201303</v>
          </cell>
          <cell r="D100">
            <v>-5160814112.5200005</v>
          </cell>
        </row>
        <row r="101">
          <cell r="A101" t="str">
            <v>INVESTMENT_TAX_CREDITS</v>
          </cell>
          <cell r="B101">
            <v>201302</v>
          </cell>
          <cell r="D101">
            <v>-175381169.59</v>
          </cell>
        </row>
        <row r="102">
          <cell r="A102" t="str">
            <v>SHORT_TERM_DEBT</v>
          </cell>
          <cell r="B102">
            <v>201302</v>
          </cell>
          <cell r="D102">
            <v>-508338461.54000002</v>
          </cell>
        </row>
        <row r="103">
          <cell r="A103" t="str">
            <v>PREFERRED_STOCK</v>
          </cell>
          <cell r="B103">
            <v>201306</v>
          </cell>
          <cell r="D103">
            <v>0</v>
          </cell>
        </row>
        <row r="104">
          <cell r="A104" t="str">
            <v>CUSTOMER_DEPOSITS</v>
          </cell>
          <cell r="B104">
            <v>201309</v>
          </cell>
          <cell r="D104">
            <v>-500995098.51999998</v>
          </cell>
        </row>
        <row r="105">
          <cell r="A105" t="str">
            <v>COMMON_EQUITY</v>
          </cell>
          <cell r="B105">
            <v>201101</v>
          </cell>
          <cell r="D105">
            <v>-9189419694.1200008</v>
          </cell>
        </row>
        <row r="106">
          <cell r="A106" t="str">
            <v>LONG_TERM_DEBT</v>
          </cell>
          <cell r="B106">
            <v>201102</v>
          </cell>
          <cell r="D106">
            <v>-6330221174.21</v>
          </cell>
        </row>
        <row r="107">
          <cell r="A107" t="str">
            <v>INVESTMENT_TAX_CREDITS</v>
          </cell>
          <cell r="B107">
            <v>201102</v>
          </cell>
          <cell r="D107">
            <v>-101689245.55</v>
          </cell>
        </row>
        <row r="108">
          <cell r="A108" t="str">
            <v>DEFERRED_INCOME_TAX</v>
          </cell>
          <cell r="B108">
            <v>201104</v>
          </cell>
          <cell r="D108">
            <v>-3932567440.98</v>
          </cell>
        </row>
        <row r="109">
          <cell r="A109" t="str">
            <v>CUSTOMER_DEPOSITS</v>
          </cell>
          <cell r="B109">
            <v>201105</v>
          </cell>
          <cell r="D109">
            <v>-627952791.46000004</v>
          </cell>
        </row>
        <row r="110">
          <cell r="A110" t="str">
            <v>CUSTOMER_DEPOSITS</v>
          </cell>
          <cell r="B110">
            <v>201106</v>
          </cell>
          <cell r="D110">
            <v>-628518535.20000005</v>
          </cell>
        </row>
        <row r="111">
          <cell r="A111" t="str">
            <v>PREFERRED_STOCK</v>
          </cell>
          <cell r="B111">
            <v>201106</v>
          </cell>
          <cell r="D111">
            <v>0</v>
          </cell>
        </row>
        <row r="112">
          <cell r="A112" t="str">
            <v>CUSTOMER_DEPOSITS</v>
          </cell>
          <cell r="B112">
            <v>201108</v>
          </cell>
          <cell r="D112">
            <v>-629305092.46000004</v>
          </cell>
        </row>
        <row r="113">
          <cell r="A113" t="str">
            <v>SHORT_TERM_DEBT</v>
          </cell>
          <cell r="B113">
            <v>201108</v>
          </cell>
          <cell r="D113">
            <v>-380165947.74000001</v>
          </cell>
        </row>
        <row r="114">
          <cell r="A114" t="str">
            <v>INVESTMENT_TAX_CREDITS</v>
          </cell>
          <cell r="B114">
            <v>201110</v>
          </cell>
          <cell r="D114">
            <v>-177572630.59</v>
          </cell>
        </row>
        <row r="115">
          <cell r="A115" t="str">
            <v>CUSTOMER_DEPOSITS</v>
          </cell>
          <cell r="B115">
            <v>201111</v>
          </cell>
          <cell r="D115">
            <v>-622865824.51999998</v>
          </cell>
        </row>
        <row r="116">
          <cell r="A116" t="str">
            <v>COMMON_EQUITY</v>
          </cell>
          <cell r="B116">
            <v>201112</v>
          </cell>
          <cell r="D116">
            <v>-10073932582.9</v>
          </cell>
        </row>
        <row r="117">
          <cell r="A117" t="str">
            <v>LONG_TERM_DEBT</v>
          </cell>
          <cell r="B117">
            <v>201202</v>
          </cell>
          <cell r="D117">
            <v>-6927410609.4200001</v>
          </cell>
        </row>
        <row r="118">
          <cell r="A118" t="str">
            <v>COMMON_EQUITY</v>
          </cell>
          <cell r="B118">
            <v>201202</v>
          </cell>
          <cell r="D118">
            <v>-10286081033.200001</v>
          </cell>
        </row>
        <row r="119">
          <cell r="A119" t="str">
            <v>CUSTOMER_DEPOSITS</v>
          </cell>
          <cell r="B119">
            <v>201203</v>
          </cell>
          <cell r="D119">
            <v>-591921455.13999999</v>
          </cell>
        </row>
        <row r="120">
          <cell r="A120" t="str">
            <v>PREFERRED_STOCK</v>
          </cell>
          <cell r="B120">
            <v>201203</v>
          </cell>
          <cell r="D120">
            <v>0</v>
          </cell>
        </row>
        <row r="121">
          <cell r="A121" t="str">
            <v>DEFERRED_INCOME_TAX</v>
          </cell>
          <cell r="B121">
            <v>201204</v>
          </cell>
          <cell r="D121">
            <v>-4512660727.4799995</v>
          </cell>
        </row>
        <row r="122">
          <cell r="A122" t="str">
            <v>DEFERRED_INCOME_TAX</v>
          </cell>
          <cell r="B122">
            <v>201206</v>
          </cell>
          <cell r="D122">
            <v>-4471723401.7200003</v>
          </cell>
        </row>
        <row r="123">
          <cell r="A123" t="str">
            <v>INVESTMENT_TAX_CREDITS</v>
          </cell>
          <cell r="B123">
            <v>201206</v>
          </cell>
          <cell r="D123">
            <v>-181020098.66</v>
          </cell>
        </row>
        <row r="124">
          <cell r="A124" t="str">
            <v>PREFERRED_STOCK</v>
          </cell>
          <cell r="B124">
            <v>201208</v>
          </cell>
          <cell r="D124">
            <v>0</v>
          </cell>
        </row>
        <row r="125">
          <cell r="A125" t="str">
            <v>COMMON_EQUITY</v>
          </cell>
          <cell r="B125">
            <v>201209</v>
          </cell>
          <cell r="D125">
            <v>-11235050578.66</v>
          </cell>
        </row>
        <row r="126">
          <cell r="A126" t="str">
            <v>SHORT_TERM_DEBT</v>
          </cell>
          <cell r="B126">
            <v>201209</v>
          </cell>
          <cell r="D126">
            <v>-534646153.85000002</v>
          </cell>
        </row>
        <row r="127">
          <cell r="A127" t="str">
            <v>COMMON_EQUITY</v>
          </cell>
          <cell r="B127">
            <v>201304</v>
          </cell>
          <cell r="D127">
            <v>-12128266908.91</v>
          </cell>
        </row>
        <row r="128">
          <cell r="A128" t="str">
            <v>COMMON_EQUITY</v>
          </cell>
          <cell r="B128">
            <v>201301</v>
          </cell>
          <cell r="D128">
            <v>-11774380770.700001</v>
          </cell>
        </row>
        <row r="129">
          <cell r="A129" t="str">
            <v>INVESTMENT_TAX_CREDITS</v>
          </cell>
          <cell r="B129">
            <v>201211</v>
          </cell>
          <cell r="D129">
            <v>-177421128.28</v>
          </cell>
        </row>
        <row r="130">
          <cell r="A130" t="str">
            <v>INVESTMENT_TAX_CREDITS</v>
          </cell>
          <cell r="B130">
            <v>201303</v>
          </cell>
          <cell r="D130">
            <v>-174725945.13</v>
          </cell>
        </row>
        <row r="131">
          <cell r="A131" t="str">
            <v>LONG_TERM_DEBT</v>
          </cell>
          <cell r="B131">
            <v>201309</v>
          </cell>
          <cell r="D131">
            <v>-8424762628.0600004</v>
          </cell>
        </row>
        <row r="132">
          <cell r="A132" t="str">
            <v>CUSTOMER_DEPOSITS</v>
          </cell>
          <cell r="B132">
            <v>201308</v>
          </cell>
          <cell r="D132">
            <v>-501836723.82999998</v>
          </cell>
        </row>
        <row r="133">
          <cell r="A133" t="str">
            <v>INVESTMENT_TAX_CREDITS</v>
          </cell>
          <cell r="B133">
            <v>201309</v>
          </cell>
          <cell r="D133">
            <v>-171076232.05000001</v>
          </cell>
        </row>
        <row r="134">
          <cell r="A134" t="str">
            <v>INVESTMENT_TAX_CREDITS</v>
          </cell>
          <cell r="B134">
            <v>201308</v>
          </cell>
          <cell r="D134">
            <v>-171635536.66</v>
          </cell>
        </row>
        <row r="135">
          <cell r="A135" t="str">
            <v>SHORT_TERM_DEBT</v>
          </cell>
          <cell r="B135">
            <v>201212</v>
          </cell>
          <cell r="D135">
            <v>-493076923.07999998</v>
          </cell>
        </row>
        <row r="136">
          <cell r="A136" t="str">
            <v>DEFERRED_INCOME_TAX</v>
          </cell>
          <cell r="B136">
            <v>201101</v>
          </cell>
          <cell r="D136">
            <v>-3833150018.23</v>
          </cell>
        </row>
        <row r="137">
          <cell r="A137" t="str">
            <v>PREFERRED_STOCK</v>
          </cell>
          <cell r="B137">
            <v>201101</v>
          </cell>
          <cell r="D137">
            <v>0</v>
          </cell>
        </row>
        <row r="138">
          <cell r="A138" t="str">
            <v>SHORT_TERM_DEBT</v>
          </cell>
          <cell r="B138">
            <v>201102</v>
          </cell>
          <cell r="D138">
            <v>-577336692.30999994</v>
          </cell>
        </row>
        <row r="139">
          <cell r="A139" t="str">
            <v>COMMON_EQUITY</v>
          </cell>
          <cell r="B139">
            <v>201107</v>
          </cell>
          <cell r="D139">
            <v>-9673664429.2700005</v>
          </cell>
        </row>
        <row r="140">
          <cell r="A140" t="str">
            <v>DEFERRED_INCOME_TAX</v>
          </cell>
          <cell r="B140">
            <v>201107</v>
          </cell>
          <cell r="D140">
            <v>-4046955769.4699998</v>
          </cell>
        </row>
        <row r="141">
          <cell r="A141" t="str">
            <v>LONG_TERM_DEBT</v>
          </cell>
          <cell r="B141">
            <v>201108</v>
          </cell>
          <cell r="D141">
            <v>-6548877940.8800001</v>
          </cell>
        </row>
        <row r="142">
          <cell r="A142" t="str">
            <v>CUSTOMER_DEPOSITS</v>
          </cell>
          <cell r="B142">
            <v>201110</v>
          </cell>
          <cell r="D142">
            <v>-628603233.79999995</v>
          </cell>
        </row>
        <row r="143">
          <cell r="A143" t="str">
            <v>COMMON_EQUITY</v>
          </cell>
          <cell r="B143">
            <v>201110</v>
          </cell>
          <cell r="D143">
            <v>-9903753079.6200008</v>
          </cell>
        </row>
        <row r="144">
          <cell r="A144" t="str">
            <v>INVESTMENT_TAX_CREDITS</v>
          </cell>
          <cell r="B144">
            <v>201111</v>
          </cell>
          <cell r="D144">
            <v>-186345810.66</v>
          </cell>
        </row>
        <row r="145">
          <cell r="A145" t="str">
            <v>LONG_TERM_DEBT</v>
          </cell>
          <cell r="B145">
            <v>201201</v>
          </cell>
          <cell r="D145">
            <v>-6863457439.5900002</v>
          </cell>
        </row>
        <row r="146">
          <cell r="A146" t="str">
            <v>PREFERRED_STOCK</v>
          </cell>
          <cell r="B146">
            <v>201201</v>
          </cell>
          <cell r="D146">
            <v>0</v>
          </cell>
        </row>
        <row r="147">
          <cell r="A147" t="str">
            <v>INVESTMENT_TAX_CREDITS</v>
          </cell>
          <cell r="B147">
            <v>201202</v>
          </cell>
          <cell r="D147">
            <v>-184022692.66</v>
          </cell>
        </row>
        <row r="148">
          <cell r="A148" t="str">
            <v>INVESTMENT_TAX_CREDITS</v>
          </cell>
          <cell r="B148">
            <v>201203</v>
          </cell>
          <cell r="D148">
            <v>-183261759.36000001</v>
          </cell>
        </row>
        <row r="149">
          <cell r="A149" t="str">
            <v>DEFERRED_INCOME_TAX</v>
          </cell>
          <cell r="B149">
            <v>201205</v>
          </cell>
          <cell r="D149">
            <v>-4579657904.6999998</v>
          </cell>
        </row>
        <row r="150">
          <cell r="A150" t="str">
            <v>CUSTOMER_DEPOSITS</v>
          </cell>
          <cell r="B150">
            <v>201205</v>
          </cell>
          <cell r="D150">
            <v>-574232915.63999999</v>
          </cell>
        </row>
        <row r="151">
          <cell r="A151" t="str">
            <v>DEFERRED_INCOME_TAX</v>
          </cell>
          <cell r="B151">
            <v>201208</v>
          </cell>
          <cell r="D151">
            <v>-4604351736.6800003</v>
          </cell>
        </row>
        <row r="152">
          <cell r="A152" t="str">
            <v>SHORT_TERM_DEBT</v>
          </cell>
          <cell r="B152">
            <v>201208</v>
          </cell>
          <cell r="D152">
            <v>-513900000</v>
          </cell>
        </row>
        <row r="153">
          <cell r="A153" t="str">
            <v>LONG_TERM_DEBT</v>
          </cell>
          <cell r="B153">
            <v>201208</v>
          </cell>
          <cell r="D153">
            <v>-7442087320.79</v>
          </cell>
        </row>
        <row r="154">
          <cell r="A154" t="str">
            <v>LONG_TERM_DEBT</v>
          </cell>
          <cell r="B154">
            <v>201307</v>
          </cell>
          <cell r="D154">
            <v>-8312634297.6199999</v>
          </cell>
        </row>
        <row r="155">
          <cell r="A155" t="str">
            <v>LONG_TERM_DEBT</v>
          </cell>
          <cell r="B155">
            <v>201304</v>
          </cell>
          <cell r="D155">
            <v>-8133775485.1499996</v>
          </cell>
        </row>
        <row r="156">
          <cell r="A156" t="str">
            <v>INVESTMENT_TAX_CREDITS</v>
          </cell>
          <cell r="B156">
            <v>201311</v>
          </cell>
          <cell r="D156">
            <v>-170012806.66</v>
          </cell>
        </row>
        <row r="157">
          <cell r="A157" t="str">
            <v>SHORT_TERM_DEBT</v>
          </cell>
          <cell r="B157">
            <v>201304</v>
          </cell>
          <cell r="D157">
            <v>-538284615.38</v>
          </cell>
        </row>
        <row r="158">
          <cell r="A158" t="str">
            <v>DEFERRED_INCOME_TAX</v>
          </cell>
          <cell r="B158">
            <v>201301</v>
          </cell>
          <cell r="D158">
            <v>-5006417782.5500002</v>
          </cell>
        </row>
        <row r="159">
          <cell r="A159" t="str">
            <v>SHORT_TERM_DEBT</v>
          </cell>
          <cell r="B159">
            <v>201305</v>
          </cell>
          <cell r="D159">
            <v>-518784615.38</v>
          </cell>
        </row>
        <row r="160">
          <cell r="A160" t="str">
            <v>LONG_TERM_DEBT</v>
          </cell>
          <cell r="B160">
            <v>201308</v>
          </cell>
          <cell r="D160">
            <v>-8367857613.5200005</v>
          </cell>
        </row>
        <row r="161">
          <cell r="A161" t="str">
            <v>CUSTOMER_DEPOSITS</v>
          </cell>
          <cell r="B161">
            <v>201211</v>
          </cell>
          <cell r="D161">
            <v>-518810210.35000002</v>
          </cell>
        </row>
        <row r="162">
          <cell r="A162" t="str">
            <v>INVESTMENT_TAX_CREDITS</v>
          </cell>
          <cell r="B162">
            <v>201307</v>
          </cell>
          <cell r="D162">
            <v>-172228856.50999999</v>
          </cell>
        </row>
        <row r="163">
          <cell r="A163" t="str">
            <v>PREFERRED_STOCK</v>
          </cell>
          <cell r="B163">
            <v>201307</v>
          </cell>
          <cell r="D163">
            <v>0</v>
          </cell>
        </row>
        <row r="164">
          <cell r="A164" t="str">
            <v>CUSTOMER_DEPOSITS</v>
          </cell>
          <cell r="B164">
            <v>201307</v>
          </cell>
          <cell r="D164">
            <v>-502823529.06999999</v>
          </cell>
        </row>
        <row r="165">
          <cell r="A165" t="str">
            <v>PREFERRED_STOCK</v>
          </cell>
          <cell r="B165">
            <v>201211</v>
          </cell>
          <cell r="D165">
            <v>0</v>
          </cell>
        </row>
        <row r="166">
          <cell r="A166" t="str">
            <v>PREFERRED_STOCK</v>
          </cell>
          <cell r="B166">
            <v>201102</v>
          </cell>
          <cell r="D166">
            <v>0</v>
          </cell>
        </row>
        <row r="167">
          <cell r="A167" t="str">
            <v>CUSTOMER_DEPOSITS</v>
          </cell>
          <cell r="B167">
            <v>201103</v>
          </cell>
          <cell r="D167">
            <v>-626227195.44000006</v>
          </cell>
        </row>
        <row r="168">
          <cell r="A168" t="str">
            <v>INVESTMENT_TAX_CREDITS</v>
          </cell>
          <cell r="B168">
            <v>201104</v>
          </cell>
          <cell r="D168">
            <v>-122721206.61</v>
          </cell>
        </row>
        <row r="169">
          <cell r="A169" t="str">
            <v>SHORT_TERM_DEBT</v>
          </cell>
          <cell r="B169">
            <v>201104</v>
          </cell>
          <cell r="D169">
            <v>-526707615.38</v>
          </cell>
        </row>
        <row r="170">
          <cell r="A170" t="str">
            <v>PREFERRED_STOCK</v>
          </cell>
          <cell r="B170">
            <v>201104</v>
          </cell>
          <cell r="D170">
            <v>0</v>
          </cell>
        </row>
        <row r="171">
          <cell r="A171" t="str">
            <v>COMMON_EQUITY</v>
          </cell>
          <cell r="B171">
            <v>201106</v>
          </cell>
          <cell r="D171">
            <v>-9587882891.6200008</v>
          </cell>
        </row>
        <row r="172">
          <cell r="A172" t="str">
            <v>SHORT_TERM_DEBT</v>
          </cell>
          <cell r="B172">
            <v>201106</v>
          </cell>
          <cell r="D172">
            <v>-450453307.69</v>
          </cell>
        </row>
        <row r="173">
          <cell r="A173" t="str">
            <v>LONG_TERM_DEBT</v>
          </cell>
          <cell r="B173">
            <v>201109</v>
          </cell>
          <cell r="D173">
            <v>-6599743650.9899998</v>
          </cell>
        </row>
        <row r="174">
          <cell r="A174" t="str">
            <v>DEFERRED_INCOME_TAX</v>
          </cell>
          <cell r="B174">
            <v>201109</v>
          </cell>
          <cell r="D174">
            <v>-4136554673.3200002</v>
          </cell>
        </row>
        <row r="175">
          <cell r="A175" t="str">
            <v>COMMON_EQUITY</v>
          </cell>
          <cell r="B175">
            <v>201111</v>
          </cell>
          <cell r="D175">
            <v>-9989229114.8700008</v>
          </cell>
        </row>
        <row r="176">
          <cell r="A176" t="str">
            <v>DEFERRED_INCOME_TAX</v>
          </cell>
          <cell r="B176">
            <v>201111</v>
          </cell>
          <cell r="D176">
            <v>-4228121098.73</v>
          </cell>
        </row>
        <row r="177">
          <cell r="A177" t="str">
            <v>SHORT_TERM_DEBT</v>
          </cell>
          <cell r="B177">
            <v>201111</v>
          </cell>
          <cell r="D177">
            <v>-401298332.36000001</v>
          </cell>
        </row>
        <row r="178">
          <cell r="A178" t="str">
            <v>LONG_TERM_DEBT</v>
          </cell>
          <cell r="B178">
            <v>201112</v>
          </cell>
          <cell r="D178">
            <v>-6797536845.7299995</v>
          </cell>
        </row>
        <row r="179">
          <cell r="A179" t="str">
            <v>CUSTOMER_DEPOSITS</v>
          </cell>
          <cell r="B179">
            <v>201206</v>
          </cell>
          <cell r="D179">
            <v>-564844188.50999999</v>
          </cell>
        </row>
        <row r="180">
          <cell r="A180" t="str">
            <v>DEFERRED_INCOME_TAX</v>
          </cell>
          <cell r="B180">
            <v>201207</v>
          </cell>
          <cell r="D180">
            <v>-4534822295.5500002</v>
          </cell>
        </row>
        <row r="181">
          <cell r="A181" t="str">
            <v>CUSTOMER_DEPOSITS</v>
          </cell>
          <cell r="B181">
            <v>201209</v>
          </cell>
          <cell r="D181">
            <v>-536571897.11000001</v>
          </cell>
        </row>
        <row r="182">
          <cell r="A182" t="str">
            <v>INVESTMENT_TAX_CREDITS</v>
          </cell>
          <cell r="B182">
            <v>201209</v>
          </cell>
          <cell r="D182">
            <v>-178840146.81999999</v>
          </cell>
        </row>
        <row r="183">
          <cell r="A183" t="str">
            <v>LONG_TERM_DEBT</v>
          </cell>
          <cell r="B183">
            <v>201306</v>
          </cell>
          <cell r="D183">
            <v>-8255518840.1400003</v>
          </cell>
        </row>
        <row r="184">
          <cell r="A184" t="str">
            <v>CUSTOMER_DEPOSITS</v>
          </cell>
          <cell r="B184">
            <v>201304</v>
          </cell>
          <cell r="D184">
            <v>-506913839.63999999</v>
          </cell>
        </row>
        <row r="185">
          <cell r="A185" t="str">
            <v>PREFERRED_STOCK</v>
          </cell>
          <cell r="B185">
            <v>201305</v>
          </cell>
          <cell r="D185">
            <v>0</v>
          </cell>
        </row>
        <row r="186">
          <cell r="A186" t="str">
            <v>INVESTMENT_TAX_CREDITS</v>
          </cell>
          <cell r="B186">
            <v>201301</v>
          </cell>
          <cell r="D186">
            <v>-176041918.36000001</v>
          </cell>
        </row>
        <row r="187">
          <cell r="A187" t="str">
            <v>SHORT_TERM_DEBT</v>
          </cell>
          <cell r="B187">
            <v>201301</v>
          </cell>
          <cell r="D187">
            <v>-498107692.31</v>
          </cell>
        </row>
        <row r="188">
          <cell r="A188" t="str">
            <v>COMMON_EQUITY</v>
          </cell>
          <cell r="B188">
            <v>201311</v>
          </cell>
          <cell r="D188">
            <v>-12729017361.889999</v>
          </cell>
        </row>
        <row r="189">
          <cell r="A189" t="str">
            <v>CUSTOMER_DEPOSITS</v>
          </cell>
          <cell r="B189">
            <v>201311</v>
          </cell>
          <cell r="D189">
            <v>-493549722.06</v>
          </cell>
        </row>
        <row r="190">
          <cell r="A190" t="str">
            <v>DEFERRED_INCOME_TAX</v>
          </cell>
          <cell r="B190">
            <v>201309</v>
          </cell>
          <cell r="D190">
            <v>-5587617633.4499998</v>
          </cell>
        </row>
        <row r="191">
          <cell r="A191" t="str">
            <v>DEFERRED_INCOME_TAX</v>
          </cell>
          <cell r="B191">
            <v>201211</v>
          </cell>
          <cell r="D191">
            <v>-4826300246.6800003</v>
          </cell>
        </row>
        <row r="192">
          <cell r="A192" t="str">
            <v>SHORT_TERM_DEBT</v>
          </cell>
          <cell r="B192">
            <v>201211</v>
          </cell>
          <cell r="D192">
            <v>-512769230.76999998</v>
          </cell>
        </row>
        <row r="193">
          <cell r="A193" t="str">
            <v>DEFERRED_INCOME_TAX</v>
          </cell>
          <cell r="B193">
            <v>201310</v>
          </cell>
          <cell r="D193">
            <v>-5650284529.1400003</v>
          </cell>
        </row>
        <row r="194">
          <cell r="A194" t="str">
            <v>CUSTOMER_DEPOSITS</v>
          </cell>
          <cell r="B194">
            <v>201310</v>
          </cell>
          <cell r="D194">
            <v>-498051705.36000001</v>
          </cell>
        </row>
        <row r="195">
          <cell r="A195" t="str">
            <v>SHORT_TERM_DEBT</v>
          </cell>
          <cell r="B195">
            <v>201101</v>
          </cell>
          <cell r="D195">
            <v>-599813615.38</v>
          </cell>
        </row>
        <row r="196">
          <cell r="A196" t="str">
            <v>INVESTMENT_TAX_CREDITS</v>
          </cell>
          <cell r="B196">
            <v>201101</v>
          </cell>
          <cell r="D196">
            <v>-91126523.859999999</v>
          </cell>
        </row>
        <row r="197">
          <cell r="A197" t="str">
            <v>COMMON_EQUITY</v>
          </cell>
          <cell r="B197">
            <v>201104</v>
          </cell>
          <cell r="D197">
            <v>-9420769162.9599991</v>
          </cell>
        </row>
        <row r="198">
          <cell r="A198" t="str">
            <v>DEFERRED_INCOME_TAX</v>
          </cell>
          <cell r="B198">
            <v>201106</v>
          </cell>
          <cell r="D198">
            <v>-4006224809.0799999</v>
          </cell>
        </row>
        <row r="199">
          <cell r="A199" t="str">
            <v>SHORT_TERM_DEBT</v>
          </cell>
          <cell r="B199">
            <v>201107</v>
          </cell>
          <cell r="D199">
            <v>-419467870.81999999</v>
          </cell>
        </row>
        <row r="200">
          <cell r="A200" t="str">
            <v>CUSTOMER_DEPOSITS</v>
          </cell>
          <cell r="B200">
            <v>201107</v>
          </cell>
          <cell r="D200">
            <v>-628724818.48000002</v>
          </cell>
        </row>
        <row r="201">
          <cell r="A201" t="str">
            <v>PREFERRED_STOCK</v>
          </cell>
          <cell r="B201">
            <v>201107</v>
          </cell>
          <cell r="D201">
            <v>0</v>
          </cell>
        </row>
        <row r="202">
          <cell r="A202" t="str">
            <v>COMMON_EQUITY</v>
          </cell>
          <cell r="B202">
            <v>201108</v>
          </cell>
          <cell r="D202">
            <v>-9769214599.3500004</v>
          </cell>
        </row>
        <row r="203">
          <cell r="A203" t="str">
            <v>INVESTMENT_TAX_CREDITS</v>
          </cell>
          <cell r="B203">
            <v>201108</v>
          </cell>
          <cell r="D203">
            <v>-159946932.50999999</v>
          </cell>
        </row>
        <row r="204">
          <cell r="A204" t="str">
            <v>COMMON_EQUITY</v>
          </cell>
          <cell r="B204">
            <v>201109</v>
          </cell>
          <cell r="D204">
            <v>-9826067439.7000008</v>
          </cell>
        </row>
        <row r="205">
          <cell r="A205" t="str">
            <v>LONG_TERM_DEBT</v>
          </cell>
          <cell r="B205">
            <v>201110</v>
          </cell>
          <cell r="D205">
            <v>-6650532801.7799997</v>
          </cell>
        </row>
        <row r="206">
          <cell r="A206" t="str">
            <v>DEFERRED_INCOME_TAX</v>
          </cell>
          <cell r="B206">
            <v>201201</v>
          </cell>
          <cell r="D206">
            <v>-4347036026.7700005</v>
          </cell>
        </row>
        <row r="207">
          <cell r="A207" t="str">
            <v>CUSTOMER_DEPOSITS</v>
          </cell>
          <cell r="B207">
            <v>201202</v>
          </cell>
          <cell r="D207">
            <v>-600169770.48000002</v>
          </cell>
        </row>
        <row r="208">
          <cell r="A208" t="str">
            <v>PREFERRED_STOCK</v>
          </cell>
          <cell r="B208">
            <v>201204</v>
          </cell>
          <cell r="D208">
            <v>0</v>
          </cell>
        </row>
        <row r="209">
          <cell r="A209" t="str">
            <v>COMMON_EQUITY</v>
          </cell>
          <cell r="B209">
            <v>201204</v>
          </cell>
          <cell r="D209">
            <v>-10535741062.98</v>
          </cell>
        </row>
        <row r="210">
          <cell r="A210" t="str">
            <v>SHORT_TERM_DEBT</v>
          </cell>
          <cell r="B210">
            <v>201204</v>
          </cell>
          <cell r="D210">
            <v>-530052178.50999999</v>
          </cell>
        </row>
        <row r="211">
          <cell r="A211" t="str">
            <v>COMMON_EQUITY</v>
          </cell>
          <cell r="B211">
            <v>201206</v>
          </cell>
          <cell r="D211">
            <v>-10814907813.25</v>
          </cell>
        </row>
        <row r="212">
          <cell r="A212" t="str">
            <v>PREFERRED_STOCK</v>
          </cell>
          <cell r="B212">
            <v>201207</v>
          </cell>
          <cell r="D212">
            <v>0</v>
          </cell>
        </row>
        <row r="213">
          <cell r="A213" t="str">
            <v>CUSTOMER_DEPOSITS</v>
          </cell>
          <cell r="B213">
            <v>201207</v>
          </cell>
          <cell r="D213">
            <v>-555535987.38</v>
          </cell>
        </row>
        <row r="214">
          <cell r="A214" t="str">
            <v>CUSTOMER_DEPOSITS</v>
          </cell>
          <cell r="B214">
            <v>201210</v>
          </cell>
          <cell r="D214">
            <v>-526847827.88999999</v>
          </cell>
        </row>
        <row r="215">
          <cell r="A215" t="str">
            <v>LONG_TERM_DEBT</v>
          </cell>
          <cell r="B215">
            <v>201212</v>
          </cell>
          <cell r="D215">
            <v>-7846101187.4799995</v>
          </cell>
        </row>
        <row r="216">
          <cell r="A216" t="str">
            <v>INVESTMENT_TAX_CREDITS</v>
          </cell>
          <cell r="B216">
            <v>201304</v>
          </cell>
          <cell r="D216">
            <v>-174083101.59</v>
          </cell>
        </row>
        <row r="217">
          <cell r="A217" t="str">
            <v>COMMON_EQUITY</v>
          </cell>
          <cell r="B217">
            <v>201305</v>
          </cell>
          <cell r="D217">
            <v>-12244685096.74</v>
          </cell>
        </row>
        <row r="218">
          <cell r="A218" t="str">
            <v>LONG_TERM_DEBT</v>
          </cell>
          <cell r="B218">
            <v>201302</v>
          </cell>
          <cell r="D218">
            <v>-8004395732.7200003</v>
          </cell>
        </row>
        <row r="219">
          <cell r="A219" t="str">
            <v>CUSTOMER_DEPOSITS</v>
          </cell>
          <cell r="B219">
            <v>201302</v>
          </cell>
          <cell r="D219">
            <v>-510220034.74000001</v>
          </cell>
        </row>
        <row r="220">
          <cell r="A220" t="str">
            <v>COMMON_EQUITY</v>
          </cell>
          <cell r="B220">
            <v>201309</v>
          </cell>
          <cell r="D220">
            <v>-12619320305.67</v>
          </cell>
        </row>
        <row r="221">
          <cell r="A221" t="str">
            <v>DEFERRED_INCOME_TAX</v>
          </cell>
          <cell r="B221">
            <v>201308</v>
          </cell>
          <cell r="D221">
            <v>-5521572527.4499998</v>
          </cell>
        </row>
        <row r="222">
          <cell r="A222" t="str">
            <v>PREFERRED_STOCK</v>
          </cell>
          <cell r="B222">
            <v>201308</v>
          </cell>
          <cell r="D222">
            <v>0</v>
          </cell>
        </row>
        <row r="223">
          <cell r="A223" t="str">
            <v>COMMON_EQUITY</v>
          </cell>
          <cell r="B223">
            <v>201308</v>
          </cell>
          <cell r="D223">
            <v>-12575183678.860001</v>
          </cell>
        </row>
        <row r="224">
          <cell r="A224" t="str">
            <v>INVESTMENT_TAX_CREDITS</v>
          </cell>
          <cell r="B224">
            <v>201212</v>
          </cell>
          <cell r="D224">
            <v>-176721904.59</v>
          </cell>
        </row>
        <row r="225">
          <cell r="A225" t="str">
            <v>COMMON_EQUITY</v>
          </cell>
          <cell r="B225">
            <v>201310</v>
          </cell>
          <cell r="D225">
            <v>-12663674751.65</v>
          </cell>
        </row>
        <row r="226">
          <cell r="A226" t="str">
            <v>INVESTMENT_TAX_CREDITS</v>
          </cell>
          <cell r="B226">
            <v>201310</v>
          </cell>
          <cell r="D226">
            <v>-170535881.43000001</v>
          </cell>
        </row>
        <row r="227">
          <cell r="A227" t="str">
            <v>CUSTOMER_DEPOSITS</v>
          </cell>
          <cell r="B227">
            <v>201102</v>
          </cell>
          <cell r="D227">
            <v>-625032691.30999994</v>
          </cell>
        </row>
        <row r="228">
          <cell r="A228" t="str">
            <v>LONG_TERM_DEBT</v>
          </cell>
          <cell r="B228">
            <v>201103</v>
          </cell>
          <cell r="D228">
            <v>-6333339282.0600004</v>
          </cell>
        </row>
        <row r="229">
          <cell r="A229" t="str">
            <v>COMMON_EQUITY</v>
          </cell>
          <cell r="B229">
            <v>201103</v>
          </cell>
          <cell r="D229">
            <v>-9343258311.0400009</v>
          </cell>
        </row>
        <row r="230">
          <cell r="A230" t="str">
            <v>DEFERRED_INCOME_TAX</v>
          </cell>
          <cell r="B230">
            <v>201103</v>
          </cell>
          <cell r="D230">
            <v>-3900413116.4699998</v>
          </cell>
        </row>
        <row r="231">
          <cell r="A231" t="str">
            <v>PREFERRED_STOCK</v>
          </cell>
          <cell r="B231">
            <v>201103</v>
          </cell>
          <cell r="D231">
            <v>0</v>
          </cell>
        </row>
        <row r="232">
          <cell r="A232" t="str">
            <v>CUSTOMER_DEPOSITS</v>
          </cell>
          <cell r="B232">
            <v>201104</v>
          </cell>
          <cell r="D232">
            <v>-627102113.10000002</v>
          </cell>
        </row>
        <row r="233">
          <cell r="A233" t="str">
            <v>PREFERRED_STOCK</v>
          </cell>
          <cell r="B233">
            <v>201105</v>
          </cell>
          <cell r="D233">
            <v>0</v>
          </cell>
        </row>
        <row r="234">
          <cell r="A234" t="str">
            <v>INVESTMENT_TAX_CREDITS</v>
          </cell>
          <cell r="B234">
            <v>201107</v>
          </cell>
          <cell r="D234">
            <v>-151094414.47999999</v>
          </cell>
        </row>
        <row r="235">
          <cell r="A235" t="str">
            <v>SHORT_TERM_DEBT</v>
          </cell>
          <cell r="B235">
            <v>201109</v>
          </cell>
          <cell r="D235">
            <v>-375026409.27999997</v>
          </cell>
        </row>
        <row r="236">
          <cell r="A236" t="str">
            <v>LONG_TERM_DEBT</v>
          </cell>
          <cell r="B236">
            <v>201111</v>
          </cell>
          <cell r="D236">
            <v>-6701321192.9099998</v>
          </cell>
        </row>
        <row r="237">
          <cell r="A237" t="str">
            <v>PREFERRED_STOCK</v>
          </cell>
          <cell r="B237">
            <v>201111</v>
          </cell>
          <cell r="D237">
            <v>0</v>
          </cell>
        </row>
        <row r="238">
          <cell r="A238" t="str">
            <v>PREFERRED_STOCK</v>
          </cell>
          <cell r="B238">
            <v>201112</v>
          </cell>
          <cell r="D238">
            <v>0</v>
          </cell>
        </row>
        <row r="239">
          <cell r="A239" t="str">
            <v>INVESTMENT_TAX_CREDITS</v>
          </cell>
          <cell r="B239">
            <v>201201</v>
          </cell>
          <cell r="D239">
            <v>-184790482.50999999</v>
          </cell>
        </row>
        <row r="240">
          <cell r="A240" t="str">
            <v>SHORT_TERM_DEBT</v>
          </cell>
          <cell r="B240">
            <v>201201</v>
          </cell>
          <cell r="D240">
            <v>-437221409.27999997</v>
          </cell>
        </row>
        <row r="241">
          <cell r="A241" t="str">
            <v>SHORT_TERM_DEBT</v>
          </cell>
          <cell r="B241">
            <v>201202</v>
          </cell>
          <cell r="D241">
            <v>-441906024.67000002</v>
          </cell>
        </row>
        <row r="242">
          <cell r="A242" t="str">
            <v>SHORT_TERM_DEBT</v>
          </cell>
          <cell r="B242">
            <v>201205</v>
          </cell>
          <cell r="D242">
            <v>-536075255.44</v>
          </cell>
        </row>
        <row r="243">
          <cell r="A243" t="str">
            <v>INVESTMENT_TAX_CREDITS</v>
          </cell>
          <cell r="B243">
            <v>201205</v>
          </cell>
          <cell r="D243">
            <v>-181760462.36000001</v>
          </cell>
        </row>
        <row r="244">
          <cell r="A244" t="str">
            <v>PREFERRED_STOCK</v>
          </cell>
          <cell r="B244">
            <v>201209</v>
          </cell>
          <cell r="D244">
            <v>0</v>
          </cell>
        </row>
        <row r="245">
          <cell r="A245" t="str">
            <v>DEFERRED_INCOME_TAX</v>
          </cell>
          <cell r="B245">
            <v>201209</v>
          </cell>
          <cell r="D245">
            <v>-4674494378.0299997</v>
          </cell>
        </row>
        <row r="246">
          <cell r="A246" t="str">
            <v>INVESTMENT_TAX_CREDITS</v>
          </cell>
          <cell r="B246">
            <v>201210</v>
          </cell>
          <cell r="D246">
            <v>-178127209.28</v>
          </cell>
        </row>
        <row r="247">
          <cell r="A247" t="str">
            <v>INVESTMENT_TAX_CREDITS</v>
          </cell>
          <cell r="B247">
            <v>201312</v>
          </cell>
          <cell r="D247">
            <v>-169512392.36000001</v>
          </cell>
        </row>
        <row r="248">
          <cell r="A248" t="str">
            <v>COMMON_EQUITY</v>
          </cell>
          <cell r="B248">
            <v>201312</v>
          </cell>
          <cell r="D248">
            <v>-12776720863.51</v>
          </cell>
        </row>
        <row r="249">
          <cell r="A249" t="str">
            <v>CUSTOMER_DEPOSITS</v>
          </cell>
          <cell r="B249">
            <v>201312</v>
          </cell>
          <cell r="D249">
            <v>-489176809.89999998</v>
          </cell>
        </row>
        <row r="250">
          <cell r="A250" t="str">
            <v>PREFERRED_STOCK</v>
          </cell>
          <cell r="B250">
            <v>201312</v>
          </cell>
          <cell r="D250">
            <v>0</v>
          </cell>
        </row>
        <row r="251">
          <cell r="A251" t="str">
            <v>LONG_TERM_DEBT</v>
          </cell>
          <cell r="B251">
            <v>201312</v>
          </cell>
          <cell r="D251">
            <v>-8595745112.6599998</v>
          </cell>
        </row>
        <row r="252">
          <cell r="A252" t="str">
            <v>DEFERRED_INCOME_TAX</v>
          </cell>
          <cell r="B252">
            <v>201312</v>
          </cell>
          <cell r="D252">
            <v>-5771060019.3000002</v>
          </cell>
        </row>
        <row r="253">
          <cell r="A253" t="str">
            <v>SHORT_TERM_DEBT</v>
          </cell>
          <cell r="B253">
            <v>201312</v>
          </cell>
          <cell r="D253">
            <v>-497807692.31</v>
          </cell>
        </row>
        <row r="254">
          <cell r="A254" t="str">
            <v>DEFERRED_INCOME_TAX</v>
          </cell>
          <cell r="B254">
            <v>201401</v>
          </cell>
          <cell r="D254">
            <v>-5830372243.3800001</v>
          </cell>
        </row>
        <row r="255">
          <cell r="A255" t="str">
            <v>INVESTMENT_TAX_CREDITS</v>
          </cell>
          <cell r="B255">
            <v>201401</v>
          </cell>
          <cell r="D255">
            <v>-169023704.88999999</v>
          </cell>
        </row>
        <row r="256">
          <cell r="A256" t="str">
            <v>SHORT_TERM_DEBT</v>
          </cell>
          <cell r="B256">
            <v>201401</v>
          </cell>
          <cell r="D256">
            <v>-498269230.76999998</v>
          </cell>
        </row>
        <row r="257">
          <cell r="A257" t="str">
            <v>CUSTOMER_DEPOSITS</v>
          </cell>
          <cell r="B257">
            <v>201401</v>
          </cell>
          <cell r="D257">
            <v>-484772931.13</v>
          </cell>
        </row>
        <row r="258">
          <cell r="A258" t="str">
            <v>COMMON_EQUITY</v>
          </cell>
          <cell r="B258">
            <v>201401</v>
          </cell>
          <cell r="D258">
            <v>-12838548691.24</v>
          </cell>
        </row>
        <row r="259">
          <cell r="A259" t="str">
            <v>PREFERRED_STOCK</v>
          </cell>
          <cell r="B259">
            <v>201401</v>
          </cell>
          <cell r="D259">
            <v>0</v>
          </cell>
        </row>
        <row r="260">
          <cell r="A260" t="str">
            <v>LONG_TERM_DEBT</v>
          </cell>
          <cell r="B260">
            <v>201401</v>
          </cell>
          <cell r="D260">
            <v>-8599501016.6700001</v>
          </cell>
        </row>
        <row r="261">
          <cell r="A261" t="str">
            <v>INVESTMENT_TAX_CREDITS</v>
          </cell>
          <cell r="B261">
            <v>201402</v>
          </cell>
          <cell r="D261">
            <v>-168542485.19999999</v>
          </cell>
        </row>
        <row r="262">
          <cell r="A262" t="str">
            <v>CUSTOMER_DEPOSITS</v>
          </cell>
          <cell r="B262">
            <v>201402</v>
          </cell>
          <cell r="D262">
            <v>-480511155.29000002</v>
          </cell>
        </row>
        <row r="263">
          <cell r="A263" t="str">
            <v>COMMON_EQUITY</v>
          </cell>
          <cell r="B263">
            <v>201402</v>
          </cell>
          <cell r="D263">
            <v>-12898166748.15</v>
          </cell>
        </row>
        <row r="264">
          <cell r="A264" t="str">
            <v>DEFERRED_INCOME_TAX</v>
          </cell>
          <cell r="B264">
            <v>201402</v>
          </cell>
          <cell r="D264">
            <v>-5874456168.0600004</v>
          </cell>
        </row>
        <row r="265">
          <cell r="A265" t="str">
            <v>SHORT_TERM_DEBT</v>
          </cell>
          <cell r="B265">
            <v>201402</v>
          </cell>
          <cell r="D265">
            <v>-472546153.85000002</v>
          </cell>
        </row>
        <row r="266">
          <cell r="A266" t="str">
            <v>LONG_TERM_DEBT</v>
          </cell>
          <cell r="B266">
            <v>201402</v>
          </cell>
          <cell r="D266">
            <v>-8601042912.2000008</v>
          </cell>
        </row>
        <row r="267">
          <cell r="A267" t="str">
            <v>PREFERRED_STOCK</v>
          </cell>
          <cell r="B267">
            <v>201402</v>
          </cell>
          <cell r="D267">
            <v>0</v>
          </cell>
        </row>
      </sheetData>
      <sheetData sheetId="6">
        <row r="1">
          <cell r="A1" t="str">
            <v>COS_ID_DESC</v>
          </cell>
          <cell r="B1" t="str">
            <v>LEDGER_MONTH</v>
          </cell>
          <cell r="E1" t="str">
            <v>AMOUNT</v>
          </cell>
        </row>
        <row r="2">
          <cell r="A2" t="str">
            <v>ADJ101386 - SOLAR ECRC CONVERTIBLE ITC - SPECIFIC</v>
          </cell>
          <cell r="B2">
            <v>201304</v>
          </cell>
          <cell r="E2">
            <v>-172375865</v>
          </cell>
        </row>
        <row r="3">
          <cell r="A3" t="str">
            <v>ADJ101386 - SOLAR ECRC CONVERTIBLE ITC - SPECIFIC</v>
          </cell>
          <cell r="B3">
            <v>201309</v>
          </cell>
          <cell r="E3">
            <v>-169790600</v>
          </cell>
        </row>
        <row r="4">
          <cell r="A4" t="str">
            <v>ADJ101386 - SOLAR ECRC CONVERTIBLE ITC - SPECIFIC</v>
          </cell>
          <cell r="B4">
            <v>201203</v>
          </cell>
          <cell r="E4">
            <v>-179097554</v>
          </cell>
        </row>
        <row r="5">
          <cell r="A5" t="str">
            <v>ADJ101386 - SOLAR ECRC CONVERTIBLE ITC - SPECIFIC</v>
          </cell>
          <cell r="B5">
            <v>201101</v>
          </cell>
          <cell r="E5">
            <v>-83905841.540000007</v>
          </cell>
        </row>
        <row r="6">
          <cell r="A6" t="str">
            <v>ADJ101386 - SOLAR ECRC CONVERTIBLE ITC - SPECIFIC</v>
          </cell>
          <cell r="B6">
            <v>201102</v>
          </cell>
          <cell r="E6">
            <v>-94608861</v>
          </cell>
        </row>
        <row r="7">
          <cell r="A7" t="str">
            <v>ADJ101386 - SOLAR ECRC CONVERTIBLE ITC - SPECIFIC</v>
          </cell>
          <cell r="B7">
            <v>201110</v>
          </cell>
          <cell r="E7">
            <v>-172120458.08000001</v>
          </cell>
        </row>
        <row r="8">
          <cell r="A8" t="str">
            <v>ADJ101710 - PLT IN SERV - STRUCTURES LRIC ATRIUM</v>
          </cell>
          <cell r="B8">
            <v>201310</v>
          </cell>
          <cell r="E8">
            <v>0</v>
          </cell>
        </row>
        <row r="9">
          <cell r="A9" t="str">
            <v>ADJ101710 - PLT IN SERV - STRUCTURES LRIC ATRIUM</v>
          </cell>
          <cell r="B9">
            <v>201103</v>
          </cell>
          <cell r="E9">
            <v>0</v>
          </cell>
        </row>
        <row r="10">
          <cell r="A10" t="str">
            <v>ADJ101710 - PLT IN SERV - STRUCTURES LRIC ATRIUM</v>
          </cell>
          <cell r="B10">
            <v>201104</v>
          </cell>
          <cell r="E10">
            <v>0</v>
          </cell>
        </row>
        <row r="11">
          <cell r="A11" t="str">
            <v>ADJ101900 - PROPERTY UNDER CAPITAL LEASES - NON NUCLEAR</v>
          </cell>
          <cell r="B11">
            <v>201306</v>
          </cell>
          <cell r="E11">
            <v>-58404740.579999998</v>
          </cell>
        </row>
        <row r="12">
          <cell r="A12" t="str">
            <v>ADJ101900 - PROPERTY UNDER CAPITAL LEASES - NON NUCLEAR</v>
          </cell>
          <cell r="B12">
            <v>201308</v>
          </cell>
          <cell r="E12">
            <v>-58404740.579999998</v>
          </cell>
        </row>
        <row r="13">
          <cell r="A13" t="str">
            <v>ADJ101900 - PROPERTY UNDER CAPITAL LEASES - NON NUCLEAR</v>
          </cell>
          <cell r="B13">
            <v>201309</v>
          </cell>
          <cell r="E13">
            <v>-58404740.579999998</v>
          </cell>
        </row>
        <row r="14">
          <cell r="A14" t="str">
            <v>ADJ101900 - PROPERTY UNDER CAPITAL LEASES - NON NUCLEAR</v>
          </cell>
          <cell r="B14">
            <v>201307</v>
          </cell>
          <cell r="E14">
            <v>-58404740.579999998</v>
          </cell>
        </row>
        <row r="15">
          <cell r="A15" t="str">
            <v>ADJ101900 - PROPERTY UNDER CAPITAL LEASES - NON NUCLEAR</v>
          </cell>
          <cell r="B15">
            <v>201201</v>
          </cell>
          <cell r="E15">
            <v>-58095856.409999996</v>
          </cell>
        </row>
        <row r="16">
          <cell r="A16" t="str">
            <v>ADJ101900 - PROPERTY UNDER CAPITAL LEASES - NON NUCLEAR</v>
          </cell>
          <cell r="B16">
            <v>201207</v>
          </cell>
          <cell r="E16">
            <v>-58394120.030000001</v>
          </cell>
        </row>
        <row r="17">
          <cell r="A17" t="str">
            <v>ADJ101900 - PROPERTY UNDER CAPITAL LEASES - NON NUCLEAR</v>
          </cell>
          <cell r="B17">
            <v>201208</v>
          </cell>
          <cell r="E17">
            <v>-58398037.890000001</v>
          </cell>
        </row>
        <row r="18">
          <cell r="A18" t="str">
            <v>ADJ101900 - PROPERTY UNDER CAPITAL LEASES - NON NUCLEAR</v>
          </cell>
          <cell r="B18">
            <v>201104</v>
          </cell>
          <cell r="E18">
            <v>-17687158.690000001</v>
          </cell>
        </row>
        <row r="19">
          <cell r="A19" t="str">
            <v>ADJ101900 - PROPERTY UNDER CAPITAL LEASES - NON NUCLEAR</v>
          </cell>
          <cell r="B19">
            <v>201105</v>
          </cell>
          <cell r="E19">
            <v>-22168686.510000002</v>
          </cell>
        </row>
        <row r="20">
          <cell r="A20" t="str">
            <v>ADJ101900 - PROPERTY UNDER CAPITAL LEASES - NON NUCLEAR</v>
          </cell>
          <cell r="B20">
            <v>201106</v>
          </cell>
          <cell r="E20">
            <v>-26657770.5</v>
          </cell>
        </row>
        <row r="21">
          <cell r="A21" t="str">
            <v>ADJ108710 - ACC PROV DEPR - STRUCTURES LRIC ATRIUM</v>
          </cell>
          <cell r="B21">
            <v>201201</v>
          </cell>
          <cell r="E21">
            <v>0</v>
          </cell>
        </row>
        <row r="22">
          <cell r="A22" t="str">
            <v>ADJ108710 - ACC PROV DEPR - STRUCTURES LRIC ATRIUM</v>
          </cell>
          <cell r="B22">
            <v>201204</v>
          </cell>
          <cell r="E22">
            <v>0</v>
          </cell>
        </row>
        <row r="23">
          <cell r="A23" t="str">
            <v>ADJ108710 - ACC PROV DEPR - STRUCTURES LRIC ATRIUM</v>
          </cell>
          <cell r="B23">
            <v>201106</v>
          </cell>
          <cell r="E23">
            <v>0</v>
          </cell>
        </row>
        <row r="24">
          <cell r="A24" t="str">
            <v>ADJ108900 - ACCUM PROV CAPITAL LEASES</v>
          </cell>
          <cell r="B24">
            <v>201302</v>
          </cell>
          <cell r="E24">
            <v>2086826.92</v>
          </cell>
        </row>
        <row r="25">
          <cell r="A25" t="str">
            <v>ADJ108900 - ACCUM PROV CAPITAL LEASES</v>
          </cell>
          <cell r="B25">
            <v>201111</v>
          </cell>
          <cell r="E25">
            <v>-723348.5</v>
          </cell>
        </row>
        <row r="26">
          <cell r="A26" t="str">
            <v>ADJ108900 - ACCUM PROV CAPITAL LEASES</v>
          </cell>
          <cell r="B26">
            <v>201105</v>
          </cell>
          <cell r="E26">
            <v>-128991.56</v>
          </cell>
        </row>
        <row r="27">
          <cell r="A27" t="str">
            <v>ADJ120600 - NUCLEAR FUEL UNDER CAPITAL LEASES</v>
          </cell>
          <cell r="B27">
            <v>201302</v>
          </cell>
          <cell r="E27">
            <v>0</v>
          </cell>
        </row>
        <row r="28">
          <cell r="A28" t="str">
            <v>ADJ120600 - NUCLEAR FUEL UNDER CAPITAL LEASES</v>
          </cell>
          <cell r="B28">
            <v>201111</v>
          </cell>
          <cell r="E28">
            <v>0</v>
          </cell>
        </row>
        <row r="29">
          <cell r="A29" t="str">
            <v>ADJ120600 - NUCLEAR FUEL UNDER CAPITAL LEASES</v>
          </cell>
          <cell r="B29">
            <v>201112</v>
          </cell>
          <cell r="E29">
            <v>0</v>
          </cell>
        </row>
        <row r="30">
          <cell r="A30" t="str">
            <v>ADJ120600 - NUCLEAR FUEL UNDER CAPITAL LEASES</v>
          </cell>
          <cell r="B30">
            <v>201206</v>
          </cell>
          <cell r="E30">
            <v>0</v>
          </cell>
        </row>
        <row r="31">
          <cell r="A31" t="str">
            <v>ADJ165600 - PREPAID INTEREST - COMMERCIAL PAPER</v>
          </cell>
          <cell r="B31">
            <v>201304</v>
          </cell>
          <cell r="E31">
            <v>-8152878.6200000001</v>
          </cell>
        </row>
        <row r="32">
          <cell r="A32" t="str">
            <v>ADJ165600 - PREPAID INTEREST - COMMERCIAL PAPER</v>
          </cell>
          <cell r="B32">
            <v>201306</v>
          </cell>
          <cell r="E32">
            <v>-8752786.1600000001</v>
          </cell>
        </row>
        <row r="33">
          <cell r="A33" t="str">
            <v>ADJ165600 - PREPAID INTEREST - COMMERCIAL PAPER</v>
          </cell>
          <cell r="B33">
            <v>201111</v>
          </cell>
          <cell r="E33">
            <v>-4486695.41</v>
          </cell>
        </row>
        <row r="34">
          <cell r="A34" t="str">
            <v>ADJ165600 - PREPAID INTEREST - COMMERCIAL PAPER</v>
          </cell>
          <cell r="B34">
            <v>201202</v>
          </cell>
          <cell r="E34">
            <v>-4458121.68</v>
          </cell>
        </row>
        <row r="35">
          <cell r="A35" t="str">
            <v>ADJ165600 - PREPAID INTEREST - COMMERCIAL PAPER</v>
          </cell>
          <cell r="B35">
            <v>201203</v>
          </cell>
          <cell r="E35">
            <v>-4786819.2</v>
          </cell>
        </row>
        <row r="36">
          <cell r="A36" t="str">
            <v>ADJ228101 - ACCUM PROV FOR PROP INSURANCE - STORM DEF TAX</v>
          </cell>
          <cell r="B36">
            <v>201203</v>
          </cell>
          <cell r="E36">
            <v>77384262.079999998</v>
          </cell>
        </row>
        <row r="37">
          <cell r="A37" t="str">
            <v>ADJ228101 - ACCUM PROV FOR PROP INSURANCE - STORM DEF TAX</v>
          </cell>
          <cell r="B37">
            <v>201208</v>
          </cell>
          <cell r="E37">
            <v>73871279.150000006</v>
          </cell>
        </row>
        <row r="38">
          <cell r="A38" t="str">
            <v>ADJ228101 - ACCUM PROV FOR PROP INSURANCE - STORM DEF TAX</v>
          </cell>
          <cell r="B38">
            <v>201109</v>
          </cell>
          <cell r="E38">
            <v>78276976.459999993</v>
          </cell>
        </row>
        <row r="39">
          <cell r="A39" t="str">
            <v>ADJ253100 - PREFERRED STOCK DIVIDENDS ACCRUED</v>
          </cell>
          <cell r="B39">
            <v>201111</v>
          </cell>
          <cell r="E39">
            <v>0</v>
          </cell>
        </row>
        <row r="40">
          <cell r="A40" t="str">
            <v>ADJ253100 - PREFERRED STOCK DIVIDENDS ACCRUED</v>
          </cell>
          <cell r="B40">
            <v>201205</v>
          </cell>
          <cell r="E40">
            <v>0</v>
          </cell>
        </row>
        <row r="41">
          <cell r="A41" t="str">
            <v>ADJ253420 - OTHER REG LIAB - LAND SALES PLANT IN SERVICE</v>
          </cell>
          <cell r="B41">
            <v>201307</v>
          </cell>
          <cell r="E41">
            <v>0</v>
          </cell>
        </row>
        <row r="42">
          <cell r="A42" t="str">
            <v>ADJ253420 - OTHER REG LIAB - LAND SALES PLANT IN SERVICE</v>
          </cell>
          <cell r="B42">
            <v>201205</v>
          </cell>
          <cell r="E42">
            <v>0</v>
          </cell>
        </row>
        <row r="43">
          <cell r="A43" t="str">
            <v>ADJ253420 - OTHER REG LIAB - LAND SALES PLANT IN SERVICE</v>
          </cell>
          <cell r="B43">
            <v>201107</v>
          </cell>
          <cell r="E43">
            <v>0</v>
          </cell>
        </row>
        <row r="44">
          <cell r="A44" t="str">
            <v>ADJ253420 - OTHER REG LIAB - LAND SALES PLANT IN SERVICE</v>
          </cell>
          <cell r="B44">
            <v>201111</v>
          </cell>
          <cell r="E44">
            <v>0</v>
          </cell>
        </row>
        <row r="45">
          <cell r="A45" t="str">
            <v>ADJ256100 - DEFERRED GAINS FUTURE USE</v>
          </cell>
          <cell r="B45">
            <v>201309</v>
          </cell>
          <cell r="E45">
            <v>0</v>
          </cell>
        </row>
        <row r="46">
          <cell r="A46" t="str">
            <v>ADJ256100 - DEFERRED GAINS FUTURE USE</v>
          </cell>
          <cell r="B46">
            <v>201211</v>
          </cell>
          <cell r="E46">
            <v>0</v>
          </cell>
        </row>
        <row r="47">
          <cell r="A47" t="str">
            <v>ADJ256100 - DEFERRED GAINS FUTURE USE</v>
          </cell>
          <cell r="B47">
            <v>201203</v>
          </cell>
          <cell r="E47">
            <v>0</v>
          </cell>
        </row>
        <row r="48">
          <cell r="A48" t="str">
            <v>ADJ256100 - DEFERRED GAINS FUTURE USE</v>
          </cell>
          <cell r="B48">
            <v>201206</v>
          </cell>
          <cell r="E48">
            <v>0</v>
          </cell>
        </row>
        <row r="49">
          <cell r="A49" t="str">
            <v>ADJ256100 - DEFERRED GAINS FUTURE USE</v>
          </cell>
          <cell r="B49">
            <v>201209</v>
          </cell>
          <cell r="E49">
            <v>0</v>
          </cell>
        </row>
        <row r="50">
          <cell r="A50" t="str">
            <v>ADJ256100 - DEFERRED GAINS FUTURE USE</v>
          </cell>
          <cell r="B50">
            <v>201210</v>
          </cell>
          <cell r="E50">
            <v>0</v>
          </cell>
        </row>
        <row r="51">
          <cell r="A51" t="str">
            <v>ADJ256100 - DEFERRED GAINS FUTURE USE</v>
          </cell>
          <cell r="B51">
            <v>201101</v>
          </cell>
          <cell r="E51">
            <v>0</v>
          </cell>
        </row>
        <row r="52">
          <cell r="A52" t="str">
            <v>ADJ382351 - STORM SECURITIZATION - OTH REG ASSETS - BONDS</v>
          </cell>
          <cell r="B52">
            <v>201306</v>
          </cell>
          <cell r="E52">
            <v>-410453072.54000002</v>
          </cell>
        </row>
        <row r="53">
          <cell r="A53" t="str">
            <v>ADJ382351 - STORM SECURITIZATION - OTH REG ASSETS - BONDS</v>
          </cell>
          <cell r="B53">
            <v>201201</v>
          </cell>
          <cell r="E53">
            <v>-479054698.67000002</v>
          </cell>
        </row>
        <row r="54">
          <cell r="A54" t="str">
            <v>ADJ382351 - STORM SECURITIZATION - OTH REG ASSETS - BONDS</v>
          </cell>
          <cell r="B54">
            <v>201205</v>
          </cell>
          <cell r="E54">
            <v>-463559745.38999999</v>
          </cell>
        </row>
        <row r="55">
          <cell r="A55" t="str">
            <v>ADJ382351 - STORM SECURITIZATION - OTH REG ASSETS - BONDS</v>
          </cell>
          <cell r="B55">
            <v>201206</v>
          </cell>
          <cell r="E55">
            <v>-459631994.82999998</v>
          </cell>
        </row>
        <row r="56">
          <cell r="A56" t="str">
            <v>ADJ382351 - STORM SECURITIZATION - OTH REG ASSETS - BONDS</v>
          </cell>
          <cell r="B56">
            <v>201105</v>
          </cell>
          <cell r="E56">
            <v>-509154621.38</v>
          </cell>
        </row>
        <row r="57">
          <cell r="A57" t="str">
            <v>ADJ382352 - STORM SECURITIZATION - OTH REG ASSETS -DEF TAX</v>
          </cell>
          <cell r="B57">
            <v>201305</v>
          </cell>
          <cell r="E57">
            <v>-260396157.68000001</v>
          </cell>
        </row>
        <row r="58">
          <cell r="A58" t="str">
            <v>ADJ382352 - STORM SECURITIZATION - OTH REG ASSETS -DEF TAX</v>
          </cell>
          <cell r="B58">
            <v>201309</v>
          </cell>
          <cell r="E58">
            <v>-249731672.91</v>
          </cell>
        </row>
        <row r="59">
          <cell r="A59" t="str">
            <v>ADJ382352 - STORM SECURITIZATION - OTH REG ASSETS -DEF TAX</v>
          </cell>
          <cell r="B59">
            <v>201210</v>
          </cell>
          <cell r="E59">
            <v>-278548222</v>
          </cell>
        </row>
        <row r="60">
          <cell r="A60" t="str">
            <v>ADJ382355 - STORM SECURITIZATION - OTH REG ASSETS - OVER/UNDER -TAX</v>
          </cell>
          <cell r="B60">
            <v>201308</v>
          </cell>
          <cell r="E60">
            <v>557584.79</v>
          </cell>
        </row>
        <row r="61">
          <cell r="A61" t="str">
            <v>ADJ382355 - STORM SECURITIZATION - OTH REG ASSETS - OVER/UNDER -TAX</v>
          </cell>
          <cell r="B61">
            <v>201109</v>
          </cell>
          <cell r="E61">
            <v>1402664.34</v>
          </cell>
        </row>
        <row r="62">
          <cell r="A62" t="str">
            <v>ADJ382355 - STORM SECURITIZATION - OTH REG ASSETS - OVER/UNDER -TAX</v>
          </cell>
          <cell r="B62">
            <v>201110</v>
          </cell>
          <cell r="E62">
            <v>1493147.29</v>
          </cell>
        </row>
        <row r="63">
          <cell r="A63" t="str">
            <v>ADJ382356 - STORM SECURITIZATION - OTH REG ASSETS - OVER/UNDER -BONDS</v>
          </cell>
          <cell r="B63">
            <v>201303</v>
          </cell>
          <cell r="E63">
            <v>1105185.23</v>
          </cell>
        </row>
        <row r="64">
          <cell r="A64" t="str">
            <v>ADJ382356 - STORM SECURITIZATION - OTH REG ASSETS - OVER/UNDER -BONDS</v>
          </cell>
          <cell r="B64">
            <v>201103</v>
          </cell>
          <cell r="E64">
            <v>4263637.6100000003</v>
          </cell>
        </row>
        <row r="65">
          <cell r="A65" t="str">
            <v>BAL121000 - NONUTILITY PROPERTY</v>
          </cell>
          <cell r="B65">
            <v>201310</v>
          </cell>
          <cell r="E65">
            <v>12857897.77</v>
          </cell>
        </row>
        <row r="66">
          <cell r="A66" t="str">
            <v>BAL121000 - NONUTILITY PROPERTY</v>
          </cell>
          <cell r="B66">
            <v>201303</v>
          </cell>
          <cell r="E66">
            <v>13790924.619999999</v>
          </cell>
        </row>
        <row r="67">
          <cell r="A67" t="str">
            <v>BAL121000 - NONUTILITY PROPERTY</v>
          </cell>
          <cell r="B67">
            <v>201309</v>
          </cell>
          <cell r="E67">
            <v>12996800.199999999</v>
          </cell>
        </row>
        <row r="68">
          <cell r="A68" t="str">
            <v>BAL121000 - NONUTILITY PROPERTY</v>
          </cell>
          <cell r="B68">
            <v>201204</v>
          </cell>
          <cell r="E68">
            <v>14426310.4</v>
          </cell>
        </row>
        <row r="69">
          <cell r="A69" t="str">
            <v>BAL121000 - NONUTILITY PROPERTY</v>
          </cell>
          <cell r="B69">
            <v>201205</v>
          </cell>
          <cell r="E69">
            <v>14419133.52</v>
          </cell>
        </row>
        <row r="70">
          <cell r="A70" t="str">
            <v>BAL121000 - NONUTILITY PROPERTY</v>
          </cell>
          <cell r="B70">
            <v>201101</v>
          </cell>
          <cell r="E70">
            <v>14519645.42</v>
          </cell>
        </row>
        <row r="71">
          <cell r="A71" t="str">
            <v>BAL121000 - NONUTILITY PROPERTY</v>
          </cell>
          <cell r="B71">
            <v>201103</v>
          </cell>
          <cell r="E71">
            <v>14519820.189999999</v>
          </cell>
        </row>
        <row r="72">
          <cell r="A72" t="str">
            <v>BAL121000 - NONUTILITY PROPERTY</v>
          </cell>
          <cell r="B72">
            <v>201104</v>
          </cell>
          <cell r="E72">
            <v>14519407.689999999</v>
          </cell>
        </row>
        <row r="73">
          <cell r="A73" t="str">
            <v>BAL121000 - NONUTILITY PROPERTY</v>
          </cell>
          <cell r="B73">
            <v>201105</v>
          </cell>
          <cell r="E73">
            <v>14518995.189999999</v>
          </cell>
        </row>
        <row r="74">
          <cell r="A74" t="str">
            <v>BAL121000 - NONUTILITY PROPERTY</v>
          </cell>
          <cell r="B74">
            <v>201108</v>
          </cell>
          <cell r="E74">
            <v>14509070.51</v>
          </cell>
        </row>
        <row r="75">
          <cell r="A75" t="str">
            <v>BAL123000 - INVESTMENT IN ASSOCIATED COMPANIES (EXC GROUP)</v>
          </cell>
          <cell r="B75">
            <v>201305</v>
          </cell>
          <cell r="E75">
            <v>0</v>
          </cell>
        </row>
        <row r="76">
          <cell r="A76" t="str">
            <v>BAL123000 - INVESTMENT IN ASSOCIATED COMPANIES (EXC GROUP)</v>
          </cell>
          <cell r="B76">
            <v>201205</v>
          </cell>
          <cell r="E76">
            <v>0</v>
          </cell>
        </row>
        <row r="77">
          <cell r="A77" t="str">
            <v>ADJ101386 - SOLAR ECRC CONVERTIBLE ITC - SPECIFIC</v>
          </cell>
          <cell r="B77">
            <v>201308</v>
          </cell>
          <cell r="E77">
            <v>-170307653</v>
          </cell>
        </row>
        <row r="78">
          <cell r="A78" t="str">
            <v>ADJ101386 - SOLAR ECRC CONVERTIBLE ITC - SPECIFIC</v>
          </cell>
          <cell r="B78">
            <v>201208</v>
          </cell>
          <cell r="E78">
            <v>-176512289</v>
          </cell>
        </row>
        <row r="79">
          <cell r="A79" t="str">
            <v>ADJ101386 - SOLAR ECRC CONVERTIBLE ITC - SPECIFIC</v>
          </cell>
          <cell r="B79">
            <v>201209</v>
          </cell>
          <cell r="E79">
            <v>-175995236</v>
          </cell>
        </row>
        <row r="80">
          <cell r="A80" t="str">
            <v>ADJ101386 - SOLAR ECRC CONVERTIBLE ITC - SPECIFIC</v>
          </cell>
          <cell r="B80">
            <v>201210</v>
          </cell>
          <cell r="E80">
            <v>-175478183</v>
          </cell>
        </row>
        <row r="81">
          <cell r="A81" t="str">
            <v>ADJ101710 - PLT IN SERV - STRUCTURES LRIC ATRIUM</v>
          </cell>
          <cell r="B81">
            <v>201311</v>
          </cell>
          <cell r="E81">
            <v>0</v>
          </cell>
        </row>
        <row r="82">
          <cell r="A82" t="str">
            <v>ADJ101710 - PLT IN SERV - STRUCTURES LRIC ATRIUM</v>
          </cell>
          <cell r="B82">
            <v>201205</v>
          </cell>
          <cell r="E82">
            <v>0</v>
          </cell>
        </row>
        <row r="83">
          <cell r="A83" t="str">
            <v>ADJ101710 - PLT IN SERV - STRUCTURES LRIC ATRIUM</v>
          </cell>
          <cell r="B83">
            <v>201110</v>
          </cell>
          <cell r="E83">
            <v>0</v>
          </cell>
        </row>
        <row r="84">
          <cell r="A84" t="str">
            <v>ADJ101900 - PROPERTY UNDER CAPITAL LEASES - NON NUCLEAR</v>
          </cell>
          <cell r="B84">
            <v>201310</v>
          </cell>
          <cell r="E84">
            <v>-58404740.579999998</v>
          </cell>
        </row>
        <row r="85">
          <cell r="A85" t="str">
            <v>ADJ101900 - PROPERTY UNDER CAPITAL LEASES - NON NUCLEAR</v>
          </cell>
          <cell r="B85">
            <v>201206</v>
          </cell>
          <cell r="E85">
            <v>-58390531.659999996</v>
          </cell>
        </row>
        <row r="86">
          <cell r="A86" t="str">
            <v>ADJ101900 - PROPERTY UNDER CAPITAL LEASES - NON NUCLEAR</v>
          </cell>
          <cell r="B86">
            <v>201209</v>
          </cell>
          <cell r="E86">
            <v>-58401163.060000002</v>
          </cell>
        </row>
        <row r="87">
          <cell r="A87" t="str">
            <v>ADJ108710 - ACC PROV DEPR - STRUCTURES LRIC ATRIUM</v>
          </cell>
          <cell r="B87">
            <v>201302</v>
          </cell>
          <cell r="E87">
            <v>0</v>
          </cell>
        </row>
        <row r="88">
          <cell r="A88" t="str">
            <v>ADJ108710 - ACC PROV DEPR - STRUCTURES LRIC ATRIUM</v>
          </cell>
          <cell r="B88">
            <v>201111</v>
          </cell>
          <cell r="E88">
            <v>0</v>
          </cell>
        </row>
        <row r="89">
          <cell r="A89" t="str">
            <v>ADJ108710 - ACC PROV DEPR - STRUCTURES LRIC ATRIUM</v>
          </cell>
          <cell r="B89">
            <v>201103</v>
          </cell>
          <cell r="E89">
            <v>0</v>
          </cell>
        </row>
        <row r="90">
          <cell r="A90" t="str">
            <v>ADJ108900 - ACCUM PROV CAPITAL LEASES</v>
          </cell>
          <cell r="B90">
            <v>201203</v>
          </cell>
          <cell r="E90">
            <v>1023269.21</v>
          </cell>
        </row>
        <row r="91">
          <cell r="A91" t="str">
            <v>ADJ108900 - ACCUM PROV CAPITAL LEASES</v>
          </cell>
          <cell r="B91">
            <v>201208</v>
          </cell>
          <cell r="E91">
            <v>1525512.81</v>
          </cell>
        </row>
        <row r="92">
          <cell r="A92" t="str">
            <v>ADJ108900 - ACCUM PROV CAPITAL LEASES</v>
          </cell>
          <cell r="B92">
            <v>201210</v>
          </cell>
          <cell r="E92">
            <v>1712788.45</v>
          </cell>
        </row>
        <row r="93">
          <cell r="A93" t="str">
            <v>ADJ108900 - ACCUM PROV CAPITAL LEASES</v>
          </cell>
          <cell r="B93">
            <v>201107</v>
          </cell>
          <cell r="E93">
            <v>-277213.24</v>
          </cell>
        </row>
        <row r="94">
          <cell r="A94" t="str">
            <v>ADJ120600 - NUCLEAR FUEL UNDER CAPITAL LEASES</v>
          </cell>
          <cell r="B94">
            <v>201207</v>
          </cell>
          <cell r="E94">
            <v>0</v>
          </cell>
        </row>
        <row r="95">
          <cell r="A95" t="str">
            <v>ADJ120600 - NUCLEAR FUEL UNDER CAPITAL LEASES</v>
          </cell>
          <cell r="B95">
            <v>201208</v>
          </cell>
          <cell r="E95">
            <v>0</v>
          </cell>
        </row>
        <row r="96">
          <cell r="A96" t="str">
            <v>ADJ120600 - NUCLEAR FUEL UNDER CAPITAL LEASES</v>
          </cell>
          <cell r="B96">
            <v>201210</v>
          </cell>
          <cell r="E96">
            <v>0</v>
          </cell>
        </row>
        <row r="97">
          <cell r="A97" t="str">
            <v>ADJ120600 - NUCLEAR FUEL UNDER CAPITAL LEASES</v>
          </cell>
          <cell r="B97">
            <v>201109</v>
          </cell>
          <cell r="E97">
            <v>0</v>
          </cell>
        </row>
        <row r="98">
          <cell r="A98" t="str">
            <v>ADJ165600 - PREPAID INTEREST - COMMERCIAL PAPER</v>
          </cell>
          <cell r="B98">
            <v>201311</v>
          </cell>
          <cell r="E98">
            <v>-10195569.02</v>
          </cell>
        </row>
        <row r="99">
          <cell r="A99" t="str">
            <v>ADJ165600 - PREPAID INTEREST - COMMERCIAL PAPER</v>
          </cell>
          <cell r="B99">
            <v>201107</v>
          </cell>
          <cell r="E99">
            <v>-4879428.1500000004</v>
          </cell>
        </row>
        <row r="100">
          <cell r="A100" t="str">
            <v>ADJ228101 - ACCUM PROV FOR PROP INSURANCE - STORM DEF TAX</v>
          </cell>
          <cell r="B100">
            <v>201305</v>
          </cell>
          <cell r="E100">
            <v>52188280.229999997</v>
          </cell>
        </row>
        <row r="101">
          <cell r="A101" t="str">
            <v>ADJ228101 - ACCUM PROV FOR PROP INSURANCE - STORM DEF TAX</v>
          </cell>
          <cell r="B101">
            <v>201207</v>
          </cell>
          <cell r="E101">
            <v>76326552.379999995</v>
          </cell>
        </row>
        <row r="102">
          <cell r="A102" t="str">
            <v>ADJ228101 - ACCUM PROV FOR PROP INSURANCE - STORM DEF TAX</v>
          </cell>
          <cell r="B102">
            <v>201210</v>
          </cell>
          <cell r="E102">
            <v>68881813.920000002</v>
          </cell>
        </row>
        <row r="103">
          <cell r="A103" t="str">
            <v>ADJ228101 - ACCUM PROV FOR PROP INSURANCE - STORM DEF TAX</v>
          </cell>
          <cell r="B103">
            <v>201102</v>
          </cell>
          <cell r="E103">
            <v>77891498.920000002</v>
          </cell>
        </row>
        <row r="104">
          <cell r="A104" t="str">
            <v>ADJ228101 - ACCUM PROV FOR PROP INSURANCE - STORM DEF TAX</v>
          </cell>
          <cell r="B104">
            <v>201103</v>
          </cell>
          <cell r="E104">
            <v>78101823.540000007</v>
          </cell>
        </row>
        <row r="105">
          <cell r="A105" t="str">
            <v>ADJ228101 - ACCUM PROV FOR PROP INSURANCE - STORM DEF TAX</v>
          </cell>
          <cell r="B105">
            <v>201106</v>
          </cell>
          <cell r="E105">
            <v>78284977.230000004</v>
          </cell>
        </row>
        <row r="106">
          <cell r="A106" t="str">
            <v>ADJ253100 - PREFERRED STOCK DIVIDENDS ACCRUED</v>
          </cell>
          <cell r="B106">
            <v>201307</v>
          </cell>
          <cell r="E106">
            <v>0</v>
          </cell>
        </row>
        <row r="107">
          <cell r="A107" t="str">
            <v>ADJ253100 - PREFERRED STOCK DIVIDENDS ACCRUED</v>
          </cell>
          <cell r="B107">
            <v>201110</v>
          </cell>
          <cell r="E107">
            <v>0</v>
          </cell>
        </row>
        <row r="108">
          <cell r="A108" t="str">
            <v>ADJ253420 - OTHER REG LIAB - LAND SALES PLANT IN SERVICE</v>
          </cell>
          <cell r="B108">
            <v>201308</v>
          </cell>
          <cell r="E108">
            <v>0</v>
          </cell>
        </row>
        <row r="109">
          <cell r="A109" t="str">
            <v>ADJ253420 - OTHER REG LIAB - LAND SALES PLANT IN SERVICE</v>
          </cell>
          <cell r="B109">
            <v>201201</v>
          </cell>
          <cell r="E109">
            <v>0</v>
          </cell>
        </row>
        <row r="110">
          <cell r="A110" t="str">
            <v>ADJ253420 - OTHER REG LIAB - LAND SALES PLANT IN SERVICE</v>
          </cell>
          <cell r="B110">
            <v>201102</v>
          </cell>
          <cell r="E110">
            <v>0</v>
          </cell>
        </row>
        <row r="111">
          <cell r="A111" t="str">
            <v>ADJ253420 - OTHER REG LIAB - LAND SALES PLANT IN SERVICE</v>
          </cell>
          <cell r="B111">
            <v>201104</v>
          </cell>
          <cell r="E111">
            <v>0</v>
          </cell>
        </row>
        <row r="112">
          <cell r="A112" t="str">
            <v>ADJ253420 - OTHER REG LIAB - LAND SALES PLANT IN SERVICE</v>
          </cell>
          <cell r="B112">
            <v>201105</v>
          </cell>
          <cell r="E112">
            <v>0</v>
          </cell>
        </row>
        <row r="113">
          <cell r="A113" t="str">
            <v>ADJ256100 - DEFERRED GAINS FUTURE USE</v>
          </cell>
          <cell r="B113">
            <v>201308</v>
          </cell>
          <cell r="E113">
            <v>0</v>
          </cell>
        </row>
        <row r="114">
          <cell r="A114" t="str">
            <v>ADJ256100 - DEFERRED GAINS FUTURE USE</v>
          </cell>
          <cell r="B114">
            <v>201307</v>
          </cell>
          <cell r="E114">
            <v>0</v>
          </cell>
        </row>
        <row r="115">
          <cell r="A115" t="str">
            <v>ADJ256100 - DEFERRED GAINS FUTURE USE</v>
          </cell>
          <cell r="B115">
            <v>201212</v>
          </cell>
          <cell r="E115">
            <v>0</v>
          </cell>
        </row>
        <row r="116">
          <cell r="A116" t="str">
            <v>ADJ256100 - DEFERRED GAINS FUTURE USE</v>
          </cell>
          <cell r="B116">
            <v>201112</v>
          </cell>
          <cell r="E116">
            <v>0</v>
          </cell>
        </row>
        <row r="117">
          <cell r="A117" t="str">
            <v>ADJ256100 - DEFERRED GAINS FUTURE USE</v>
          </cell>
          <cell r="B117">
            <v>201204</v>
          </cell>
          <cell r="E117">
            <v>0</v>
          </cell>
        </row>
        <row r="118">
          <cell r="A118" t="str">
            <v>ADJ382351 - STORM SECURITIZATION - OTH REG ASSETS - BONDS</v>
          </cell>
          <cell r="B118">
            <v>201309</v>
          </cell>
          <cell r="E118">
            <v>-397660868.81999999</v>
          </cell>
        </row>
        <row r="119">
          <cell r="A119" t="str">
            <v>ADJ382351 - STORM SECURITIZATION - OTH REG ASSETS - BONDS</v>
          </cell>
          <cell r="B119">
            <v>201208</v>
          </cell>
          <cell r="E119">
            <v>-451658754.36000001</v>
          </cell>
        </row>
        <row r="120">
          <cell r="A120" t="str">
            <v>ADJ382351 - STORM SECURITIZATION - OTH REG ASSETS - BONDS</v>
          </cell>
          <cell r="B120">
            <v>201210</v>
          </cell>
          <cell r="E120">
            <v>-443546974.5</v>
          </cell>
        </row>
        <row r="121">
          <cell r="A121" t="str">
            <v>ADJ382351 - STORM SECURITIZATION - OTH REG ASSETS - BONDS</v>
          </cell>
          <cell r="B121">
            <v>201101</v>
          </cell>
          <cell r="E121">
            <v>-523547025.49000001</v>
          </cell>
        </row>
        <row r="122">
          <cell r="A122" t="str">
            <v>ADJ382352 - STORM SECURITIZATION - OTH REG ASSETS -DEF TAX</v>
          </cell>
          <cell r="B122">
            <v>201310</v>
          </cell>
          <cell r="E122">
            <v>-247016022.47999999</v>
          </cell>
        </row>
        <row r="123">
          <cell r="A123" t="str">
            <v>ADJ382352 - STORM SECURITIZATION - OTH REG ASSETS -DEF TAX</v>
          </cell>
          <cell r="B123">
            <v>201311</v>
          </cell>
          <cell r="E123">
            <v>-244287007.09</v>
          </cell>
        </row>
        <row r="124">
          <cell r="A124" t="str">
            <v>ADJ382352 - STORM SECURITIZATION - OTH REG ASSETS -DEF TAX</v>
          </cell>
          <cell r="B124">
            <v>201301</v>
          </cell>
          <cell r="E124">
            <v>-270806409.88999999</v>
          </cell>
        </row>
        <row r="125">
          <cell r="A125" t="str">
            <v>ADJ382352 - STORM SECURITIZATION - OTH REG ASSETS -DEF TAX</v>
          </cell>
          <cell r="B125">
            <v>201203</v>
          </cell>
          <cell r="E125">
            <v>-296008838.47000003</v>
          </cell>
        </row>
        <row r="126">
          <cell r="A126" t="str">
            <v>ADJ382352 - STORM SECURITIZATION - OTH REG ASSETS -DEF TAX</v>
          </cell>
          <cell r="B126">
            <v>201104</v>
          </cell>
          <cell r="E126">
            <v>-322028683</v>
          </cell>
        </row>
        <row r="127">
          <cell r="A127" t="str">
            <v>ADJ382352 - STORM SECURITIZATION - OTH REG ASSETS -DEF TAX</v>
          </cell>
          <cell r="B127">
            <v>201107</v>
          </cell>
          <cell r="E127">
            <v>-315154149.89999998</v>
          </cell>
        </row>
        <row r="128">
          <cell r="A128" t="str">
            <v>ADJ382355 - STORM SECURITIZATION - OTH REG ASSETS - OVER/UNDER -TAX</v>
          </cell>
          <cell r="B128">
            <v>201306</v>
          </cell>
          <cell r="E128">
            <v>426213.22</v>
          </cell>
        </row>
        <row r="129">
          <cell r="A129" t="str">
            <v>ADJ382355 - STORM SECURITIZATION - OTH REG ASSETS - OVER/UNDER -TAX</v>
          </cell>
          <cell r="B129">
            <v>201203</v>
          </cell>
          <cell r="E129">
            <v>1027496.52</v>
          </cell>
        </row>
        <row r="130">
          <cell r="A130" t="str">
            <v>ADJ382355 - STORM SECURITIZATION - OTH REG ASSETS - OVER/UNDER -TAX</v>
          </cell>
          <cell r="B130">
            <v>201105</v>
          </cell>
          <cell r="E130">
            <v>1240238.3799999999</v>
          </cell>
        </row>
        <row r="131">
          <cell r="A131" t="str">
            <v>ADJ382355 - STORM SECURITIZATION - OTH REG ASSETS - OVER/UNDER -TAX</v>
          </cell>
          <cell r="B131">
            <v>201107</v>
          </cell>
          <cell r="E131">
            <v>1035402.03</v>
          </cell>
        </row>
        <row r="132">
          <cell r="A132" t="str">
            <v>ADJ382356 - STORM SECURITIZATION - OTH REG ASSETS - OVER/UNDER -BONDS</v>
          </cell>
          <cell r="B132">
            <v>201310</v>
          </cell>
          <cell r="E132">
            <v>1380230.63</v>
          </cell>
        </row>
        <row r="133">
          <cell r="A133" t="str">
            <v>ADJ382356 - STORM SECURITIZATION - OTH REG ASSETS - OVER/UNDER -BONDS</v>
          </cell>
          <cell r="B133">
            <v>201302</v>
          </cell>
          <cell r="E133">
            <v>1497521.57</v>
          </cell>
        </row>
        <row r="134">
          <cell r="A134" t="str">
            <v>BAL121000 - NONUTILITY PROPERTY</v>
          </cell>
          <cell r="B134">
            <v>201304</v>
          </cell>
          <cell r="E134">
            <v>13663853.050000001</v>
          </cell>
        </row>
        <row r="135">
          <cell r="A135" t="str">
            <v>BAL121000 - NONUTILITY PROPERTY</v>
          </cell>
          <cell r="B135">
            <v>201210</v>
          </cell>
          <cell r="E135">
            <v>14403453.810000001</v>
          </cell>
        </row>
        <row r="136">
          <cell r="A136" t="str">
            <v>BAL123000 - INVESTMENT IN ASSOCIATED COMPANIES (EXC GROUP)</v>
          </cell>
          <cell r="B136">
            <v>201306</v>
          </cell>
          <cell r="E136">
            <v>0</v>
          </cell>
        </row>
        <row r="137">
          <cell r="A137" t="str">
            <v>BAL123000 - INVESTMENT IN ASSOCIATED COMPANIES (EXC GROUP)</v>
          </cell>
          <cell r="B137">
            <v>201309</v>
          </cell>
          <cell r="E137">
            <v>76923076.920000002</v>
          </cell>
        </row>
        <row r="138">
          <cell r="A138" t="str">
            <v>BAL123000 - INVESTMENT IN ASSOCIATED COMPANIES (EXC GROUP)</v>
          </cell>
          <cell r="B138">
            <v>201212</v>
          </cell>
          <cell r="E138">
            <v>0</v>
          </cell>
        </row>
        <row r="139">
          <cell r="A139" t="str">
            <v>BAL123000 - INVESTMENT IN ASSOCIATED COMPANIES (EXC GROUP)</v>
          </cell>
          <cell r="B139">
            <v>201209</v>
          </cell>
          <cell r="E139">
            <v>0</v>
          </cell>
        </row>
        <row r="140">
          <cell r="A140" t="str">
            <v>BAL123000 - INVESTMENT IN ASSOCIATED COMPANIES (EXC GROUP)</v>
          </cell>
          <cell r="B140">
            <v>201106</v>
          </cell>
          <cell r="E140">
            <v>0</v>
          </cell>
        </row>
        <row r="141">
          <cell r="A141" t="str">
            <v>ADJ101386 - SOLAR ECRC CONVERTIBLE ITC - SPECIFIC</v>
          </cell>
          <cell r="B141">
            <v>201207</v>
          </cell>
          <cell r="E141">
            <v>-177029342</v>
          </cell>
        </row>
        <row r="142">
          <cell r="A142" t="str">
            <v>ADJ101710 - PLT IN SERV - STRUCTURES LRIC ATRIUM</v>
          </cell>
          <cell r="B142">
            <v>201211</v>
          </cell>
          <cell r="E142">
            <v>0</v>
          </cell>
        </row>
        <row r="143">
          <cell r="A143" t="str">
            <v>ADJ101710 - PLT IN SERV - STRUCTURES LRIC ATRIUM</v>
          </cell>
          <cell r="B143">
            <v>201307</v>
          </cell>
          <cell r="E143">
            <v>0</v>
          </cell>
        </row>
        <row r="144">
          <cell r="A144" t="str">
            <v>ADJ101710 - PLT IN SERV - STRUCTURES LRIC ATRIUM</v>
          </cell>
          <cell r="B144">
            <v>201212</v>
          </cell>
          <cell r="E144">
            <v>0</v>
          </cell>
        </row>
        <row r="145">
          <cell r="A145" t="str">
            <v>ADJ101710 - PLT IN SERV - STRUCTURES LRIC ATRIUM</v>
          </cell>
          <cell r="B145">
            <v>201202</v>
          </cell>
          <cell r="E145">
            <v>0</v>
          </cell>
        </row>
        <row r="146">
          <cell r="A146" t="str">
            <v>ADJ101710 - PLT IN SERV - STRUCTURES LRIC ATRIUM</v>
          </cell>
          <cell r="B146">
            <v>201203</v>
          </cell>
          <cell r="E146">
            <v>0</v>
          </cell>
        </row>
        <row r="147">
          <cell r="A147" t="str">
            <v>ADJ101900 - PROPERTY UNDER CAPITAL LEASES - NON NUCLEAR</v>
          </cell>
          <cell r="B147">
            <v>201305</v>
          </cell>
          <cell r="E147">
            <v>-58404740.579999998</v>
          </cell>
        </row>
        <row r="148">
          <cell r="A148" t="str">
            <v>ADJ101900 - PROPERTY UNDER CAPITAL LEASES - NON NUCLEAR</v>
          </cell>
          <cell r="B148">
            <v>201107</v>
          </cell>
          <cell r="E148">
            <v>-31146524.98</v>
          </cell>
        </row>
        <row r="149">
          <cell r="A149" t="str">
            <v>ADJ108710 - ACC PROV DEPR - STRUCTURES LRIC ATRIUM</v>
          </cell>
          <cell r="B149">
            <v>201309</v>
          </cell>
          <cell r="E149">
            <v>0</v>
          </cell>
        </row>
        <row r="150">
          <cell r="A150" t="str">
            <v>ADJ108710 - ACC PROV DEPR - STRUCTURES LRIC ATRIUM</v>
          </cell>
          <cell r="B150">
            <v>201202</v>
          </cell>
          <cell r="E150">
            <v>0</v>
          </cell>
        </row>
        <row r="151">
          <cell r="A151" t="str">
            <v>ADJ108710 - ACC PROV DEPR - STRUCTURES LRIC ATRIUM</v>
          </cell>
          <cell r="B151">
            <v>201207</v>
          </cell>
          <cell r="E151">
            <v>0</v>
          </cell>
        </row>
        <row r="152">
          <cell r="A152" t="str">
            <v>ADJ108710 - ACC PROV DEPR - STRUCTURES LRIC ATRIUM</v>
          </cell>
          <cell r="B152">
            <v>201104</v>
          </cell>
          <cell r="E152">
            <v>0</v>
          </cell>
        </row>
        <row r="153">
          <cell r="A153" t="str">
            <v>ADJ108710 - ACC PROV DEPR - STRUCTURES LRIC ATRIUM</v>
          </cell>
          <cell r="B153">
            <v>201110</v>
          </cell>
          <cell r="E153">
            <v>0</v>
          </cell>
        </row>
        <row r="154">
          <cell r="A154" t="str">
            <v>ADJ108900 - ACCUM PROV CAPITAL LEASES</v>
          </cell>
          <cell r="B154">
            <v>201305</v>
          </cell>
          <cell r="E154">
            <v>2370384.62</v>
          </cell>
        </row>
        <row r="155">
          <cell r="A155" t="str">
            <v>ADJ108900 - ACCUM PROV CAPITAL LEASES</v>
          </cell>
          <cell r="B155">
            <v>201308</v>
          </cell>
          <cell r="E155">
            <v>2656538.46</v>
          </cell>
        </row>
        <row r="156">
          <cell r="A156" t="str">
            <v>ADJ108900 - ACCUM PROV CAPITAL LEASES</v>
          </cell>
          <cell r="B156">
            <v>201307</v>
          </cell>
          <cell r="E156">
            <v>2560865.38</v>
          </cell>
        </row>
        <row r="157">
          <cell r="A157" t="str">
            <v>ADJ108900 - ACCUM PROV CAPITAL LEASES</v>
          </cell>
          <cell r="B157">
            <v>201106</v>
          </cell>
          <cell r="E157">
            <v>-196866.8</v>
          </cell>
        </row>
        <row r="158">
          <cell r="A158" t="str">
            <v>ADJ120600 - NUCLEAR FUEL UNDER CAPITAL LEASES</v>
          </cell>
          <cell r="B158">
            <v>201304</v>
          </cell>
          <cell r="E158">
            <v>0</v>
          </cell>
        </row>
        <row r="159">
          <cell r="A159" t="str">
            <v>ADJ120600 - NUCLEAR FUEL UNDER CAPITAL LEASES</v>
          </cell>
          <cell r="B159">
            <v>201306</v>
          </cell>
          <cell r="E159">
            <v>0</v>
          </cell>
        </row>
        <row r="160">
          <cell r="A160" t="str">
            <v>ADJ120600 - NUCLEAR FUEL UNDER CAPITAL LEASES</v>
          </cell>
          <cell r="B160">
            <v>201203</v>
          </cell>
          <cell r="E160">
            <v>0</v>
          </cell>
        </row>
        <row r="161">
          <cell r="A161" t="str">
            <v>ADJ120600 - NUCLEAR FUEL UNDER CAPITAL LEASES</v>
          </cell>
          <cell r="B161">
            <v>201102</v>
          </cell>
          <cell r="E161">
            <v>-28874230.120000001</v>
          </cell>
        </row>
        <row r="162">
          <cell r="A162" t="str">
            <v>ADJ165600 - PREPAID INTEREST - COMMERCIAL PAPER</v>
          </cell>
          <cell r="B162">
            <v>201310</v>
          </cell>
          <cell r="E162">
            <v>-9913198.5899999999</v>
          </cell>
        </row>
        <row r="163">
          <cell r="A163" t="str">
            <v>ADJ165600 - PREPAID INTEREST - COMMERCIAL PAPER</v>
          </cell>
          <cell r="B163">
            <v>201305</v>
          </cell>
          <cell r="E163">
            <v>-8451407.6699999999</v>
          </cell>
        </row>
        <row r="164">
          <cell r="A164" t="str">
            <v>ADJ165600 - PREPAID INTEREST - COMMERCIAL PAPER</v>
          </cell>
          <cell r="B164">
            <v>201309</v>
          </cell>
          <cell r="E164">
            <v>-9635523.0800000001</v>
          </cell>
        </row>
        <row r="165">
          <cell r="A165" t="str">
            <v>ADJ165600 - PREPAID INTEREST - COMMERCIAL PAPER</v>
          </cell>
          <cell r="B165">
            <v>201204</v>
          </cell>
          <cell r="E165">
            <v>-5106937.83</v>
          </cell>
        </row>
        <row r="166">
          <cell r="A166" t="str">
            <v>ADJ165600 - PREPAID INTEREST - COMMERCIAL PAPER</v>
          </cell>
          <cell r="B166">
            <v>201206</v>
          </cell>
          <cell r="E166">
            <v>-5725373.2999999998</v>
          </cell>
        </row>
        <row r="167">
          <cell r="A167" t="str">
            <v>ADJ165600 - PREPAID INTEREST - COMMERCIAL PAPER</v>
          </cell>
          <cell r="B167">
            <v>201209</v>
          </cell>
          <cell r="E167">
            <v>-6604376.3499999996</v>
          </cell>
        </row>
        <row r="168">
          <cell r="A168" t="str">
            <v>ADJ228101 - ACCUM PROV FOR PROP INSURANCE - STORM DEF TAX</v>
          </cell>
          <cell r="B168">
            <v>201301</v>
          </cell>
          <cell r="E168">
            <v>61495325.460000001</v>
          </cell>
        </row>
        <row r="169">
          <cell r="A169" t="str">
            <v>ADJ228101 - ACCUM PROV FOR PROP INSURANCE - STORM DEF TAX</v>
          </cell>
          <cell r="B169">
            <v>201307</v>
          </cell>
          <cell r="E169">
            <v>47712148.619999997</v>
          </cell>
        </row>
        <row r="170">
          <cell r="A170" t="str">
            <v>ADJ228101 - ACCUM PROV FOR PROP INSURANCE - STORM DEF TAX</v>
          </cell>
          <cell r="B170">
            <v>201212</v>
          </cell>
          <cell r="E170">
            <v>63913361.079999998</v>
          </cell>
        </row>
        <row r="171">
          <cell r="A171" t="str">
            <v>ADJ228101 - ACCUM PROV FOR PROP INSURANCE - STORM DEF TAX</v>
          </cell>
          <cell r="B171">
            <v>201201</v>
          </cell>
          <cell r="E171">
            <v>77661515.230000004</v>
          </cell>
        </row>
        <row r="172">
          <cell r="A172" t="str">
            <v>ADJ228101 - ACCUM PROV FOR PROP INSURANCE - STORM DEF TAX</v>
          </cell>
          <cell r="B172">
            <v>201202</v>
          </cell>
          <cell r="E172">
            <v>77518762.079999998</v>
          </cell>
        </row>
        <row r="173">
          <cell r="A173" t="str">
            <v>ADJ228101 - ACCUM PROV FOR PROP INSURANCE - STORM DEF TAX</v>
          </cell>
          <cell r="B173">
            <v>201205</v>
          </cell>
          <cell r="E173">
            <v>77117316.379999995</v>
          </cell>
        </row>
        <row r="174">
          <cell r="A174" t="str">
            <v>ADJ228101 - ACCUM PROV FOR PROP INSURANCE - STORM DEF TAX</v>
          </cell>
          <cell r="B174">
            <v>201107</v>
          </cell>
          <cell r="E174">
            <v>73768832.379999995</v>
          </cell>
        </row>
        <row r="175">
          <cell r="A175" t="str">
            <v>ADJ228101 - ACCUM PROV FOR PROP INSURANCE - STORM DEF TAX</v>
          </cell>
          <cell r="B175">
            <v>201108</v>
          </cell>
          <cell r="E175">
            <v>78190269.920000002</v>
          </cell>
        </row>
        <row r="176">
          <cell r="A176" t="str">
            <v>ADJ253100 - PREFERRED STOCK DIVIDENDS ACCRUED</v>
          </cell>
          <cell r="B176">
            <v>201305</v>
          </cell>
          <cell r="E176">
            <v>0</v>
          </cell>
        </row>
        <row r="177">
          <cell r="A177" t="str">
            <v>ADJ253100 - PREFERRED STOCK DIVIDENDS ACCRUED</v>
          </cell>
          <cell r="B177">
            <v>201308</v>
          </cell>
          <cell r="E177">
            <v>0</v>
          </cell>
        </row>
        <row r="178">
          <cell r="A178" t="str">
            <v>ADJ253100 - PREFERRED STOCK DIVIDENDS ACCRUED</v>
          </cell>
          <cell r="B178">
            <v>201201</v>
          </cell>
          <cell r="E178">
            <v>0</v>
          </cell>
        </row>
        <row r="179">
          <cell r="A179" t="str">
            <v>ADJ253100 - PREFERRED STOCK DIVIDENDS ACCRUED</v>
          </cell>
          <cell r="B179">
            <v>201202</v>
          </cell>
          <cell r="E179">
            <v>0</v>
          </cell>
        </row>
        <row r="180">
          <cell r="A180" t="str">
            <v>ADJ253100 - PREFERRED STOCK DIVIDENDS ACCRUED</v>
          </cell>
          <cell r="B180">
            <v>201203</v>
          </cell>
          <cell r="E180">
            <v>0</v>
          </cell>
        </row>
        <row r="181">
          <cell r="A181" t="str">
            <v>ADJ253100 - PREFERRED STOCK DIVIDENDS ACCRUED</v>
          </cell>
          <cell r="B181">
            <v>201210</v>
          </cell>
          <cell r="E181">
            <v>0</v>
          </cell>
        </row>
        <row r="182">
          <cell r="A182" t="str">
            <v>ADJ253100 - PREFERRED STOCK DIVIDENDS ACCRUED</v>
          </cell>
          <cell r="B182">
            <v>201106</v>
          </cell>
          <cell r="E182">
            <v>0</v>
          </cell>
        </row>
        <row r="183">
          <cell r="A183" t="str">
            <v>ADJ253420 - OTHER REG LIAB - LAND SALES PLANT IN SERVICE</v>
          </cell>
          <cell r="B183">
            <v>201306</v>
          </cell>
          <cell r="E183">
            <v>0</v>
          </cell>
        </row>
        <row r="184">
          <cell r="A184" t="str">
            <v>ADJ253420 - OTHER REG LIAB - LAND SALES PLANT IN SERVICE</v>
          </cell>
          <cell r="B184">
            <v>201302</v>
          </cell>
          <cell r="E184">
            <v>0</v>
          </cell>
        </row>
        <row r="185">
          <cell r="A185" t="str">
            <v>ADJ253420 - OTHER REG LIAB - LAND SALES PLANT IN SERVICE</v>
          </cell>
          <cell r="B185">
            <v>201206</v>
          </cell>
          <cell r="E185">
            <v>0</v>
          </cell>
        </row>
        <row r="186">
          <cell r="A186" t="str">
            <v>ADJ253420 - OTHER REG LIAB - LAND SALES PLANT IN SERVICE</v>
          </cell>
          <cell r="B186">
            <v>201209</v>
          </cell>
          <cell r="E186">
            <v>0</v>
          </cell>
        </row>
        <row r="187">
          <cell r="A187" t="str">
            <v>ADJ256100 - DEFERRED GAINS FUTURE USE</v>
          </cell>
          <cell r="B187">
            <v>201310</v>
          </cell>
          <cell r="E187">
            <v>0</v>
          </cell>
        </row>
        <row r="188">
          <cell r="A188" t="str">
            <v>ADJ256100 - DEFERRED GAINS FUTURE USE</v>
          </cell>
          <cell r="B188">
            <v>201304</v>
          </cell>
          <cell r="E188">
            <v>0</v>
          </cell>
        </row>
        <row r="189">
          <cell r="A189" t="str">
            <v>ADJ256100 - DEFERRED GAINS FUTURE USE</v>
          </cell>
          <cell r="B189">
            <v>201306</v>
          </cell>
          <cell r="E189">
            <v>0</v>
          </cell>
        </row>
        <row r="190">
          <cell r="A190" t="str">
            <v>ADJ256100 - DEFERRED GAINS FUTURE USE</v>
          </cell>
          <cell r="B190">
            <v>201111</v>
          </cell>
          <cell r="E190">
            <v>0</v>
          </cell>
        </row>
        <row r="191">
          <cell r="A191" t="str">
            <v>ADJ256100 - DEFERRED GAINS FUTURE USE</v>
          </cell>
          <cell r="B191">
            <v>201202</v>
          </cell>
          <cell r="E191">
            <v>0</v>
          </cell>
        </row>
        <row r="192">
          <cell r="A192" t="str">
            <v>ADJ256100 - DEFERRED GAINS FUTURE USE</v>
          </cell>
          <cell r="B192">
            <v>201205</v>
          </cell>
          <cell r="E192">
            <v>0</v>
          </cell>
        </row>
        <row r="193">
          <cell r="A193" t="str">
            <v>ADJ256100 - DEFERRED GAINS FUTURE USE</v>
          </cell>
          <cell r="B193">
            <v>201208</v>
          </cell>
          <cell r="E193">
            <v>0</v>
          </cell>
        </row>
        <row r="194">
          <cell r="A194" t="str">
            <v>ADJ256100 - DEFERRED GAINS FUTURE USE</v>
          </cell>
          <cell r="B194">
            <v>201102</v>
          </cell>
          <cell r="E194">
            <v>0</v>
          </cell>
        </row>
        <row r="195">
          <cell r="A195" t="str">
            <v>ADJ256100 - DEFERRED GAINS FUTURE USE</v>
          </cell>
          <cell r="B195">
            <v>201104</v>
          </cell>
          <cell r="E195">
            <v>0</v>
          </cell>
        </row>
        <row r="196">
          <cell r="A196" t="str">
            <v>ADJ256100 - DEFERRED GAINS FUTURE USE</v>
          </cell>
          <cell r="B196">
            <v>201107</v>
          </cell>
          <cell r="E196">
            <v>0</v>
          </cell>
        </row>
        <row r="197">
          <cell r="A197" t="str">
            <v>ADJ256100 - DEFERRED GAINS FUTURE USE</v>
          </cell>
          <cell r="B197">
            <v>201108</v>
          </cell>
          <cell r="E197">
            <v>0</v>
          </cell>
        </row>
        <row r="198">
          <cell r="A198" t="str">
            <v>ADJ256100 - DEFERRED GAINS FUTURE USE</v>
          </cell>
          <cell r="B198">
            <v>201109</v>
          </cell>
          <cell r="E198">
            <v>0</v>
          </cell>
        </row>
        <row r="199">
          <cell r="A199" t="str">
            <v>ADJ256100 - DEFERRED GAINS FUTURE USE</v>
          </cell>
          <cell r="B199">
            <v>201110</v>
          </cell>
          <cell r="E199">
            <v>0</v>
          </cell>
        </row>
        <row r="200">
          <cell r="A200" t="str">
            <v>ADJ382351 - STORM SECURITIZATION - OTH REG ASSETS - BONDS</v>
          </cell>
          <cell r="B200">
            <v>201104</v>
          </cell>
          <cell r="E200">
            <v>-512783197.87</v>
          </cell>
        </row>
        <row r="201">
          <cell r="A201" t="str">
            <v>ADJ382351 - STORM SECURITIZATION - OTH REG ASSETS - BONDS</v>
          </cell>
          <cell r="B201">
            <v>201110</v>
          </cell>
          <cell r="E201">
            <v>-490543257.08999997</v>
          </cell>
        </row>
        <row r="202">
          <cell r="A202" t="str">
            <v>ADJ382352 - STORM SECURITIZATION - OTH REG ASSETS -DEF TAX</v>
          </cell>
          <cell r="B202">
            <v>201306</v>
          </cell>
          <cell r="E202">
            <v>-257765197.68000001</v>
          </cell>
        </row>
        <row r="203">
          <cell r="A203" t="str">
            <v>ADJ382352 - STORM SECURITIZATION - OTH REG ASSETS -DEF TAX</v>
          </cell>
          <cell r="B203">
            <v>201205</v>
          </cell>
          <cell r="E203">
            <v>-291116274.70999998</v>
          </cell>
        </row>
        <row r="204">
          <cell r="A204" t="str">
            <v>ADJ382352 - STORM SECURITIZATION - OTH REG ASSETS -DEF TAX</v>
          </cell>
          <cell r="B204">
            <v>201207</v>
          </cell>
          <cell r="E204">
            <v>-286169439.30000001</v>
          </cell>
        </row>
        <row r="205">
          <cell r="A205" t="str">
            <v>ADJ382352 - STORM SECURITIZATION - OTH REG ASSETS -DEF TAX</v>
          </cell>
          <cell r="B205">
            <v>201208</v>
          </cell>
          <cell r="E205">
            <v>-283642432.95999998</v>
          </cell>
        </row>
        <row r="206">
          <cell r="A206" t="str">
            <v>ADJ382352 - STORM SECURITIZATION - OTH REG ASSETS -DEF TAX</v>
          </cell>
          <cell r="B206">
            <v>201103</v>
          </cell>
          <cell r="E206">
            <v>-324294675.85000002</v>
          </cell>
        </row>
        <row r="207">
          <cell r="A207" t="str">
            <v>ADJ382355 - STORM SECURITIZATION - OTH REG ASSETS - OVER/UNDER -TAX</v>
          </cell>
          <cell r="B207">
            <v>201303</v>
          </cell>
          <cell r="E207">
            <v>396633.28</v>
          </cell>
        </row>
        <row r="208">
          <cell r="A208" t="str">
            <v>ADJ382355 - STORM SECURITIZATION - OTH REG ASSETS - OVER/UNDER -TAX</v>
          </cell>
          <cell r="B208">
            <v>201106</v>
          </cell>
          <cell r="E208">
            <v>1028247.31</v>
          </cell>
        </row>
        <row r="209">
          <cell r="A209" t="str">
            <v>ADJ382356 - STORM SECURITIZATION - OTH REG ASSETS - OVER/UNDER -BONDS</v>
          </cell>
          <cell r="B209">
            <v>201307</v>
          </cell>
          <cell r="E209">
            <v>952405.89</v>
          </cell>
        </row>
        <row r="210">
          <cell r="A210" t="str">
            <v>ADJ382356 - STORM SECURITIZATION - OTH REG ASSETS - OVER/UNDER -BONDS</v>
          </cell>
          <cell r="B210">
            <v>201206</v>
          </cell>
          <cell r="E210">
            <v>2568665.23</v>
          </cell>
        </row>
        <row r="211">
          <cell r="A211" t="str">
            <v>ADJ382356 - STORM SECURITIZATION - OTH REG ASSETS - OVER/UNDER -BONDS</v>
          </cell>
          <cell r="B211">
            <v>201101</v>
          </cell>
          <cell r="E211">
            <v>5473563.3899999997</v>
          </cell>
        </row>
        <row r="212">
          <cell r="A212" t="str">
            <v>ADJ382356 - STORM SECURITIZATION - OTH REG ASSETS - OVER/UNDER -BONDS</v>
          </cell>
          <cell r="B212">
            <v>201106</v>
          </cell>
          <cell r="E212">
            <v>3213014.07</v>
          </cell>
        </row>
        <row r="213">
          <cell r="A213" t="str">
            <v>ADJ382356 - STORM SECURITIZATION - OTH REG ASSETS - OVER/UNDER -BONDS</v>
          </cell>
          <cell r="B213">
            <v>201108</v>
          </cell>
          <cell r="E213">
            <v>3471335.42</v>
          </cell>
        </row>
        <row r="214">
          <cell r="A214" t="str">
            <v>ADJ382356 - STORM SECURITIZATION - OTH REG ASSETS - OVER/UNDER -BONDS</v>
          </cell>
          <cell r="B214">
            <v>201110</v>
          </cell>
          <cell r="E214">
            <v>3636215.87</v>
          </cell>
        </row>
        <row r="215">
          <cell r="A215" t="str">
            <v>ADJ382356 - STORM SECURITIZATION - OTH REG ASSETS - OVER/UNDER -BONDS</v>
          </cell>
          <cell r="B215">
            <v>201111</v>
          </cell>
          <cell r="E215">
            <v>3522026.94</v>
          </cell>
        </row>
        <row r="216">
          <cell r="A216" t="str">
            <v>BAL121000 - NONUTILITY PROPERTY</v>
          </cell>
          <cell r="B216">
            <v>201308</v>
          </cell>
          <cell r="E216">
            <v>13133966.140000001</v>
          </cell>
        </row>
        <row r="217">
          <cell r="A217" t="str">
            <v>BAL121000 - NONUTILITY PROPERTY</v>
          </cell>
          <cell r="B217">
            <v>201301</v>
          </cell>
          <cell r="E217">
            <v>14101519.42</v>
          </cell>
        </row>
        <row r="218">
          <cell r="A218" t="str">
            <v>BAL121000 - NONUTILITY PROPERTY</v>
          </cell>
          <cell r="B218">
            <v>201302</v>
          </cell>
          <cell r="E218">
            <v>13948402.779999999</v>
          </cell>
        </row>
        <row r="219">
          <cell r="A219" t="str">
            <v>BAL121000 - NONUTILITY PROPERTY</v>
          </cell>
          <cell r="B219">
            <v>201208</v>
          </cell>
          <cell r="E219">
            <v>14397602.85</v>
          </cell>
        </row>
        <row r="220">
          <cell r="A220" t="str">
            <v>BAL121000 - NONUTILITY PROPERTY</v>
          </cell>
          <cell r="B220">
            <v>201209</v>
          </cell>
          <cell r="E220">
            <v>14399113.16</v>
          </cell>
        </row>
        <row r="221">
          <cell r="A221" t="str">
            <v>BAL123000 - INVESTMENT IN ASSOCIATED COMPANIES (EXC GROUP)</v>
          </cell>
          <cell r="B221">
            <v>201211</v>
          </cell>
          <cell r="E221">
            <v>0</v>
          </cell>
        </row>
        <row r="222">
          <cell r="A222" t="str">
            <v>BAL123000 - INVESTMENT IN ASSOCIATED COMPANIES (EXC GROUP)</v>
          </cell>
          <cell r="B222">
            <v>201307</v>
          </cell>
          <cell r="E222">
            <v>38461538.460000001</v>
          </cell>
        </row>
        <row r="223">
          <cell r="A223" t="str">
            <v>BAL123000 - INVESTMENT IN ASSOCIATED COMPANIES (EXC GROUP)</v>
          </cell>
          <cell r="B223">
            <v>201112</v>
          </cell>
          <cell r="E223">
            <v>0</v>
          </cell>
        </row>
        <row r="224">
          <cell r="A224" t="str">
            <v>BAL123000 - INVESTMENT IN ASSOCIATED COMPANIES (EXC GROUP)</v>
          </cell>
          <cell r="B224">
            <v>201201</v>
          </cell>
          <cell r="E224">
            <v>0</v>
          </cell>
        </row>
        <row r="225">
          <cell r="A225" t="str">
            <v>BAL123000 - INVESTMENT IN ASSOCIATED COMPANIES (EXC GROUP)</v>
          </cell>
          <cell r="B225">
            <v>201102</v>
          </cell>
          <cell r="E225">
            <v>0</v>
          </cell>
        </row>
        <row r="226">
          <cell r="A226" t="str">
            <v>BAL123000 - INVESTMENT IN ASSOCIATED COMPANIES (EXC GROUP)</v>
          </cell>
          <cell r="B226">
            <v>201108</v>
          </cell>
          <cell r="E226">
            <v>0</v>
          </cell>
        </row>
        <row r="227">
          <cell r="A227" t="str">
            <v>ADJ101386 - SOLAR ECRC CONVERTIBLE ITC - SPECIFIC</v>
          </cell>
          <cell r="B227">
            <v>201211</v>
          </cell>
          <cell r="E227">
            <v>-174961130</v>
          </cell>
        </row>
        <row r="228">
          <cell r="A228" t="str">
            <v>ADJ101386 - SOLAR ECRC CONVERTIBLE ITC - SPECIFIC</v>
          </cell>
          <cell r="B228">
            <v>201307</v>
          </cell>
          <cell r="E228">
            <v>-170824706</v>
          </cell>
        </row>
        <row r="229">
          <cell r="A229" t="str">
            <v>ADJ101386 - SOLAR ECRC CONVERTIBLE ITC - SPECIFIC</v>
          </cell>
          <cell r="B229">
            <v>201204</v>
          </cell>
          <cell r="E229">
            <v>-178580501</v>
          </cell>
        </row>
        <row r="230">
          <cell r="A230" t="str">
            <v>ADJ101710 - PLT IN SERV - STRUCTURES LRIC ATRIUM</v>
          </cell>
          <cell r="B230">
            <v>201306</v>
          </cell>
          <cell r="E230">
            <v>0</v>
          </cell>
        </row>
        <row r="231">
          <cell r="A231" t="str">
            <v>ADJ101710 - PLT IN SERV - STRUCTURES LRIC ATRIUM</v>
          </cell>
          <cell r="B231">
            <v>201210</v>
          </cell>
          <cell r="E231">
            <v>0</v>
          </cell>
        </row>
        <row r="232">
          <cell r="A232" t="str">
            <v>ADJ101710 - PLT IN SERV - STRUCTURES LRIC ATRIUM</v>
          </cell>
          <cell r="B232">
            <v>201107</v>
          </cell>
          <cell r="E232">
            <v>0</v>
          </cell>
        </row>
        <row r="233">
          <cell r="A233" t="str">
            <v>ADJ101710 - PLT IN SERV - STRUCTURES LRIC ATRIUM</v>
          </cell>
          <cell r="B233">
            <v>201108</v>
          </cell>
          <cell r="E233">
            <v>0</v>
          </cell>
        </row>
        <row r="234">
          <cell r="A234" t="str">
            <v>ADJ101710 - PLT IN SERV - STRUCTURES LRIC ATRIUM</v>
          </cell>
          <cell r="B234">
            <v>201111</v>
          </cell>
          <cell r="E234">
            <v>0</v>
          </cell>
        </row>
        <row r="235">
          <cell r="A235" t="str">
            <v>ADJ101900 - PROPERTY UNDER CAPITAL LEASES - NON NUCLEAR</v>
          </cell>
          <cell r="B235">
            <v>201204</v>
          </cell>
          <cell r="E235">
            <v>-58359716.619999997</v>
          </cell>
        </row>
        <row r="236">
          <cell r="A236" t="str">
            <v>ADJ101900 - PROPERTY UNDER CAPITAL LEASES - NON NUCLEAR</v>
          </cell>
          <cell r="B236">
            <v>201101</v>
          </cell>
          <cell r="E236">
            <v>-4379038.3899999997</v>
          </cell>
        </row>
        <row r="237">
          <cell r="A237" t="str">
            <v>ADJ101900 - PROPERTY UNDER CAPITAL LEASES - NON NUCLEAR</v>
          </cell>
          <cell r="B237">
            <v>201110</v>
          </cell>
          <cell r="E237">
            <v>-44618909.740000002</v>
          </cell>
        </row>
        <row r="238">
          <cell r="A238" t="str">
            <v>ADJ108710 - ACC PROV DEPR - STRUCTURES LRIC ATRIUM</v>
          </cell>
          <cell r="B238">
            <v>201310</v>
          </cell>
          <cell r="E238">
            <v>0</v>
          </cell>
        </row>
        <row r="239">
          <cell r="A239" t="str">
            <v>ADJ108710 - ACC PROV DEPR - STRUCTURES LRIC ATRIUM</v>
          </cell>
          <cell r="B239">
            <v>201211</v>
          </cell>
          <cell r="E239">
            <v>0</v>
          </cell>
        </row>
        <row r="240">
          <cell r="A240" t="str">
            <v>ADJ108710 - ACC PROV DEPR - STRUCTURES LRIC ATRIUM</v>
          </cell>
          <cell r="B240">
            <v>201308</v>
          </cell>
          <cell r="E240">
            <v>0</v>
          </cell>
        </row>
        <row r="241">
          <cell r="A241" t="str">
            <v>ADJ108710 - ACC PROV DEPR - STRUCTURES LRIC ATRIUM</v>
          </cell>
          <cell r="B241">
            <v>201307</v>
          </cell>
          <cell r="E241">
            <v>0</v>
          </cell>
        </row>
        <row r="242">
          <cell r="A242" t="str">
            <v>ADJ108710 - ACC PROV DEPR - STRUCTURES LRIC ATRIUM</v>
          </cell>
          <cell r="B242">
            <v>201212</v>
          </cell>
          <cell r="E242">
            <v>0</v>
          </cell>
        </row>
        <row r="243">
          <cell r="A243" t="str">
            <v>ADJ108710 - ACC PROV DEPR - STRUCTURES LRIC ATRIUM</v>
          </cell>
          <cell r="B243">
            <v>201203</v>
          </cell>
          <cell r="E243">
            <v>0</v>
          </cell>
        </row>
        <row r="244">
          <cell r="A244" t="str">
            <v>ADJ108710 - ACC PROV DEPR - STRUCTURES LRIC ATRIUM</v>
          </cell>
          <cell r="B244">
            <v>201208</v>
          </cell>
          <cell r="E244">
            <v>0</v>
          </cell>
        </row>
        <row r="245">
          <cell r="A245" t="str">
            <v>ADJ108710 - ACC PROV DEPR - STRUCTURES LRIC ATRIUM</v>
          </cell>
          <cell r="B245">
            <v>201108</v>
          </cell>
          <cell r="E245">
            <v>0</v>
          </cell>
        </row>
        <row r="246">
          <cell r="A246" t="str">
            <v>ADJ108900 - ACCUM PROV CAPITAL LEASES</v>
          </cell>
          <cell r="B246">
            <v>201310</v>
          </cell>
          <cell r="E246">
            <v>2849102.56</v>
          </cell>
        </row>
        <row r="247">
          <cell r="A247" t="str">
            <v>ADJ108900 - ACCUM PROV CAPITAL LEASES</v>
          </cell>
          <cell r="B247">
            <v>201211</v>
          </cell>
          <cell r="E247">
            <v>1805865.38</v>
          </cell>
        </row>
        <row r="248">
          <cell r="A248" t="str">
            <v>ADJ120600 - NUCLEAR FUEL UNDER CAPITAL LEASES</v>
          </cell>
          <cell r="B248">
            <v>201311</v>
          </cell>
          <cell r="E248">
            <v>0</v>
          </cell>
        </row>
        <row r="249">
          <cell r="A249" t="str">
            <v>ADJ120600 - NUCLEAR FUEL UNDER CAPITAL LEASES</v>
          </cell>
          <cell r="B249">
            <v>201303</v>
          </cell>
          <cell r="E249">
            <v>0</v>
          </cell>
        </row>
        <row r="250">
          <cell r="A250" t="str">
            <v>ADJ120600 - NUCLEAR FUEL UNDER CAPITAL LEASES</v>
          </cell>
          <cell r="B250">
            <v>201211</v>
          </cell>
          <cell r="E250">
            <v>0</v>
          </cell>
        </row>
        <row r="251">
          <cell r="A251" t="str">
            <v>ADJ120600 - NUCLEAR FUEL UNDER CAPITAL LEASES</v>
          </cell>
          <cell r="B251">
            <v>201201</v>
          </cell>
          <cell r="E251">
            <v>0</v>
          </cell>
        </row>
        <row r="252">
          <cell r="A252" t="str">
            <v>ADJ120600 - NUCLEAR FUEL UNDER CAPITAL LEASES</v>
          </cell>
          <cell r="B252">
            <v>201202</v>
          </cell>
          <cell r="E252">
            <v>0</v>
          </cell>
        </row>
        <row r="253">
          <cell r="A253" t="str">
            <v>ADJ165600 - PREPAID INTEREST - COMMERCIAL PAPER</v>
          </cell>
          <cell r="B253">
            <v>201302</v>
          </cell>
          <cell r="E253">
            <v>-8192203.5499999998</v>
          </cell>
        </row>
        <row r="254">
          <cell r="A254" t="str">
            <v>ADJ165600 - PREPAID INTEREST - COMMERCIAL PAPER</v>
          </cell>
          <cell r="B254">
            <v>201303</v>
          </cell>
          <cell r="E254">
            <v>-8177109.4199999999</v>
          </cell>
        </row>
        <row r="255">
          <cell r="A255" t="str">
            <v>ADJ165600 - PREPAID INTEREST - COMMERCIAL PAPER</v>
          </cell>
          <cell r="B255">
            <v>201102</v>
          </cell>
          <cell r="E255">
            <v>-3955969.51</v>
          </cell>
        </row>
        <row r="256">
          <cell r="A256" t="str">
            <v>ADJ165600 - PREPAID INTEREST - COMMERCIAL PAPER</v>
          </cell>
          <cell r="B256">
            <v>201104</v>
          </cell>
          <cell r="E256">
            <v>-4479550.7</v>
          </cell>
        </row>
        <row r="257">
          <cell r="A257" t="str">
            <v>ADJ228101 - ACCUM PROV FOR PROP INSURANCE - STORM DEF TAX</v>
          </cell>
          <cell r="B257">
            <v>201304</v>
          </cell>
          <cell r="E257">
            <v>54485704.770000003</v>
          </cell>
        </row>
        <row r="258">
          <cell r="A258" t="str">
            <v>ADJ228101 - ACCUM PROV FOR PROP INSURANCE - STORM DEF TAX</v>
          </cell>
          <cell r="B258">
            <v>201105</v>
          </cell>
          <cell r="E258">
            <v>78193397.230000004</v>
          </cell>
        </row>
        <row r="259">
          <cell r="A259" t="str">
            <v>ADJ253100 - PREFERRED STOCK DIVIDENDS ACCRUED</v>
          </cell>
          <cell r="B259">
            <v>201310</v>
          </cell>
          <cell r="E259">
            <v>0</v>
          </cell>
        </row>
        <row r="260">
          <cell r="A260" t="str">
            <v>ADJ253100 - PREFERRED STOCK DIVIDENDS ACCRUED</v>
          </cell>
          <cell r="B260">
            <v>201304</v>
          </cell>
          <cell r="E260">
            <v>0</v>
          </cell>
        </row>
        <row r="261">
          <cell r="A261" t="str">
            <v>ADJ253100 - PREFERRED STOCK DIVIDENDS ACCRUED</v>
          </cell>
          <cell r="B261">
            <v>201306</v>
          </cell>
          <cell r="E261">
            <v>0</v>
          </cell>
        </row>
        <row r="262">
          <cell r="A262" t="str">
            <v>ADJ253100 - PREFERRED STOCK DIVIDENDS ACCRUED</v>
          </cell>
          <cell r="B262">
            <v>201112</v>
          </cell>
          <cell r="E262">
            <v>0</v>
          </cell>
        </row>
        <row r="263">
          <cell r="A263" t="str">
            <v>ADJ253100 - PREFERRED STOCK DIVIDENDS ACCRUED</v>
          </cell>
          <cell r="B263">
            <v>201103</v>
          </cell>
          <cell r="E263">
            <v>0</v>
          </cell>
        </row>
        <row r="264">
          <cell r="A264" t="str">
            <v>ADJ253100 - PREFERRED STOCK DIVIDENDS ACCRUED</v>
          </cell>
          <cell r="B264">
            <v>201108</v>
          </cell>
          <cell r="E264">
            <v>0</v>
          </cell>
        </row>
        <row r="265">
          <cell r="A265" t="str">
            <v>ADJ253420 - OTHER REG LIAB - LAND SALES PLANT IN SERVICE</v>
          </cell>
          <cell r="B265">
            <v>201211</v>
          </cell>
          <cell r="E265">
            <v>0</v>
          </cell>
        </row>
        <row r="266">
          <cell r="A266" t="str">
            <v>ADJ253420 - OTHER REG LIAB - LAND SALES PLANT IN SERVICE</v>
          </cell>
          <cell r="B266">
            <v>201203</v>
          </cell>
          <cell r="E266">
            <v>0</v>
          </cell>
        </row>
        <row r="267">
          <cell r="A267" t="str">
            <v>ADJ253420 - OTHER REG LIAB - LAND SALES PLANT IN SERVICE</v>
          </cell>
          <cell r="B267">
            <v>201103</v>
          </cell>
          <cell r="E267">
            <v>0</v>
          </cell>
        </row>
        <row r="268">
          <cell r="A268" t="str">
            <v>ADJ256100 - DEFERRED GAINS FUTURE USE</v>
          </cell>
          <cell r="B268">
            <v>201311</v>
          </cell>
          <cell r="E268">
            <v>0</v>
          </cell>
        </row>
        <row r="269">
          <cell r="A269" t="str">
            <v>ADJ256100 - DEFERRED GAINS FUTURE USE</v>
          </cell>
          <cell r="B269">
            <v>201305</v>
          </cell>
          <cell r="E269">
            <v>0</v>
          </cell>
        </row>
        <row r="270">
          <cell r="A270" t="str">
            <v>ADJ256100 - DEFERRED GAINS FUTURE USE</v>
          </cell>
          <cell r="B270">
            <v>201301</v>
          </cell>
          <cell r="E270">
            <v>0</v>
          </cell>
        </row>
        <row r="271">
          <cell r="A271" t="str">
            <v>ADJ256100 - DEFERRED GAINS FUTURE USE</v>
          </cell>
          <cell r="B271">
            <v>201201</v>
          </cell>
          <cell r="E271">
            <v>0</v>
          </cell>
        </row>
        <row r="272">
          <cell r="A272" t="str">
            <v>ADJ256100 - DEFERRED GAINS FUTURE USE</v>
          </cell>
          <cell r="B272">
            <v>201103</v>
          </cell>
          <cell r="E272">
            <v>0</v>
          </cell>
        </row>
        <row r="273">
          <cell r="A273" t="str">
            <v>ADJ382351 - STORM SECURITIZATION - OTH REG ASSETS - BONDS</v>
          </cell>
          <cell r="B273">
            <v>201212</v>
          </cell>
          <cell r="E273">
            <v>-435349848.22000003</v>
          </cell>
        </row>
        <row r="274">
          <cell r="A274" t="str">
            <v>ADJ382351 - STORM SECURITIZATION - OTH REG ASSETS - BONDS</v>
          </cell>
          <cell r="B274">
            <v>201207</v>
          </cell>
          <cell r="E274">
            <v>-455682639.38</v>
          </cell>
        </row>
        <row r="275">
          <cell r="A275" t="str">
            <v>ADJ382352 - STORM SECURITIZATION - OTH REG ASSETS -DEF TAX</v>
          </cell>
          <cell r="B275">
            <v>201303</v>
          </cell>
          <cell r="E275">
            <v>-265624001.34</v>
          </cell>
        </row>
        <row r="276">
          <cell r="A276" t="str">
            <v>ADJ382352 - STORM SECURITIZATION - OTH REG ASSETS -DEF TAX</v>
          </cell>
          <cell r="B276">
            <v>201307</v>
          </cell>
          <cell r="E276">
            <v>-255122878.90000001</v>
          </cell>
        </row>
        <row r="277">
          <cell r="A277" t="str">
            <v>ADJ382352 - STORM SECURITIZATION - OTH REG ASSETS -DEF TAX</v>
          </cell>
          <cell r="B277">
            <v>201209</v>
          </cell>
          <cell r="E277">
            <v>-281102027.19</v>
          </cell>
        </row>
        <row r="278">
          <cell r="A278" t="str">
            <v>ADJ382352 - STORM SECURITIZATION - OTH REG ASSETS -DEF TAX</v>
          </cell>
          <cell r="B278">
            <v>201102</v>
          </cell>
          <cell r="E278">
            <v>-326547909.60000002</v>
          </cell>
        </row>
        <row r="279">
          <cell r="A279" t="str">
            <v>ADJ382352 - STORM SECURITIZATION - OTH REG ASSETS -DEF TAX</v>
          </cell>
          <cell r="B279">
            <v>201105</v>
          </cell>
          <cell r="E279">
            <v>-319749931.06</v>
          </cell>
        </row>
        <row r="280">
          <cell r="A280" t="str">
            <v>ADJ382352 - STORM SECURITIZATION - OTH REG ASSETS -DEF TAX</v>
          </cell>
          <cell r="B280">
            <v>201109</v>
          </cell>
          <cell r="E280">
            <v>-310439653.44999999</v>
          </cell>
        </row>
        <row r="281">
          <cell r="A281" t="str">
            <v>ADJ382355 - STORM SECURITIZATION - OTH REG ASSETS - OVER/UNDER -TAX</v>
          </cell>
          <cell r="B281">
            <v>201310</v>
          </cell>
          <cell r="E281">
            <v>613935.87</v>
          </cell>
        </row>
        <row r="282">
          <cell r="A282" t="str">
            <v>ADJ382355 - STORM SECURITIZATION - OTH REG ASSETS - OVER/UNDER -TAX</v>
          </cell>
          <cell r="B282">
            <v>201302</v>
          </cell>
          <cell r="E282">
            <v>534496.63</v>
          </cell>
        </row>
        <row r="283">
          <cell r="A283" t="str">
            <v>ADJ382355 - STORM SECURITIZATION - OTH REG ASSETS - OVER/UNDER -TAX</v>
          </cell>
          <cell r="B283">
            <v>201301</v>
          </cell>
          <cell r="E283">
            <v>740096.72</v>
          </cell>
        </row>
        <row r="284">
          <cell r="A284" t="str">
            <v>ADJ382355 - STORM SECURITIZATION - OTH REG ASSETS - OVER/UNDER -TAX</v>
          </cell>
          <cell r="B284">
            <v>201111</v>
          </cell>
          <cell r="E284">
            <v>1510370.59</v>
          </cell>
        </row>
        <row r="285">
          <cell r="A285" t="str">
            <v>ADJ382355 - STORM SECURITIZATION - OTH REG ASSETS - OVER/UNDER -TAX</v>
          </cell>
          <cell r="B285">
            <v>201201</v>
          </cell>
          <cell r="E285">
            <v>1392175.06</v>
          </cell>
        </row>
        <row r="286">
          <cell r="A286" t="str">
            <v>ADJ382355 - STORM SECURITIZATION - OTH REG ASSETS - OVER/UNDER -TAX</v>
          </cell>
          <cell r="B286">
            <v>201210</v>
          </cell>
          <cell r="E286">
            <v>883300.49</v>
          </cell>
        </row>
        <row r="287">
          <cell r="A287" t="str">
            <v>ADJ382356 - STORM SECURITIZATION - OTH REG ASSETS - OVER/UNDER -BONDS</v>
          </cell>
          <cell r="B287">
            <v>201202</v>
          </cell>
          <cell r="E287">
            <v>2959335.54</v>
          </cell>
        </row>
        <row r="288">
          <cell r="A288" t="str">
            <v>ADJ382356 - STORM SECURITIZATION - OTH REG ASSETS - OVER/UNDER -BONDS</v>
          </cell>
          <cell r="B288">
            <v>201205</v>
          </cell>
          <cell r="E288">
            <v>2480582.92</v>
          </cell>
        </row>
        <row r="289">
          <cell r="A289" t="str">
            <v>ADJ382356 - STORM SECURITIZATION - OTH REG ASSETS - OVER/UNDER -BONDS</v>
          </cell>
          <cell r="B289">
            <v>201109</v>
          </cell>
          <cell r="E289">
            <v>3618238.09</v>
          </cell>
        </row>
        <row r="290">
          <cell r="A290" t="str">
            <v>BAL121000 - NONUTILITY PROPERTY</v>
          </cell>
          <cell r="B290">
            <v>201305</v>
          </cell>
          <cell r="E290">
            <v>13535044.99</v>
          </cell>
        </row>
        <row r="291">
          <cell r="A291" t="str">
            <v>BAL121000 - NONUTILITY PROPERTY</v>
          </cell>
          <cell r="B291">
            <v>201207</v>
          </cell>
          <cell r="E291">
            <v>14404779.74</v>
          </cell>
        </row>
        <row r="292">
          <cell r="A292" t="str">
            <v>BAL121000 - NONUTILITY PROPERTY</v>
          </cell>
          <cell r="B292">
            <v>201106</v>
          </cell>
          <cell r="E292">
            <v>14518582.689999999</v>
          </cell>
        </row>
        <row r="293">
          <cell r="A293" t="str">
            <v>BAL121000 - NONUTILITY PROPERTY</v>
          </cell>
          <cell r="B293">
            <v>201110</v>
          </cell>
          <cell r="E293">
            <v>14485210.439999999</v>
          </cell>
        </row>
        <row r="294">
          <cell r="A294" t="str">
            <v>BAL123000 - INVESTMENT IN ASSOCIATED COMPANIES (EXC GROUP)</v>
          </cell>
          <cell r="B294">
            <v>201303</v>
          </cell>
          <cell r="E294">
            <v>0</v>
          </cell>
        </row>
        <row r="295">
          <cell r="A295" t="str">
            <v>BAL123000 - INVESTMENT IN ASSOCIATED COMPANIES (EXC GROUP)</v>
          </cell>
          <cell r="B295">
            <v>201103</v>
          </cell>
          <cell r="E295">
            <v>0</v>
          </cell>
        </row>
        <row r="296">
          <cell r="A296" t="str">
            <v>BAL123000 - INVESTMENT IN ASSOCIATED COMPANIES (EXC GROUP)</v>
          </cell>
          <cell r="B296">
            <v>201105</v>
          </cell>
          <cell r="E296">
            <v>0</v>
          </cell>
        </row>
        <row r="297">
          <cell r="A297" t="str">
            <v>BAL123000 - INVESTMENT IN ASSOCIATED COMPANIES (EXC GROUP)</v>
          </cell>
          <cell r="B297">
            <v>201109</v>
          </cell>
          <cell r="E297">
            <v>0</v>
          </cell>
        </row>
        <row r="298">
          <cell r="A298" t="str">
            <v>ADJ101386 - SOLAR ECRC CONVERTIBLE ITC - SPECIFIC</v>
          </cell>
          <cell r="B298">
            <v>201311</v>
          </cell>
          <cell r="E298">
            <v>-168756494</v>
          </cell>
        </row>
        <row r="299">
          <cell r="A299" t="str">
            <v>ADJ101386 - SOLAR ECRC CONVERTIBLE ITC - SPECIFIC</v>
          </cell>
          <cell r="B299">
            <v>201302</v>
          </cell>
          <cell r="E299">
            <v>-173409971</v>
          </cell>
        </row>
        <row r="300">
          <cell r="A300" t="str">
            <v>ADJ101386 - SOLAR ECRC CONVERTIBLE ITC - SPECIFIC</v>
          </cell>
          <cell r="B300">
            <v>201303</v>
          </cell>
          <cell r="E300">
            <v>-172892918</v>
          </cell>
        </row>
        <row r="301">
          <cell r="A301" t="str">
            <v>ADJ101386 - SOLAR ECRC CONVERTIBLE ITC - SPECIFIC</v>
          </cell>
          <cell r="B301">
            <v>201212</v>
          </cell>
          <cell r="E301">
            <v>-174444077</v>
          </cell>
        </row>
        <row r="302">
          <cell r="A302" t="str">
            <v>ADJ101386 - SOLAR ECRC CONVERTIBLE ITC - SPECIFIC</v>
          </cell>
          <cell r="B302">
            <v>201202</v>
          </cell>
          <cell r="E302">
            <v>-179614607</v>
          </cell>
        </row>
        <row r="303">
          <cell r="A303" t="str">
            <v>ADJ101386 - SOLAR ECRC CONVERTIBLE ITC - SPECIFIC</v>
          </cell>
          <cell r="B303">
            <v>201104</v>
          </cell>
          <cell r="E303">
            <v>-115923749.08</v>
          </cell>
        </row>
        <row r="304">
          <cell r="A304" t="str">
            <v>ADJ101386 - SOLAR ECRC CONVERTIBLE ITC - SPECIFIC</v>
          </cell>
          <cell r="B304">
            <v>201106</v>
          </cell>
          <cell r="E304">
            <v>-135705477.77000001</v>
          </cell>
        </row>
        <row r="305">
          <cell r="A305" t="str">
            <v>ADJ101710 - PLT IN SERV - STRUCTURES LRIC ATRIUM</v>
          </cell>
          <cell r="B305">
            <v>201303</v>
          </cell>
          <cell r="E305">
            <v>0</v>
          </cell>
        </row>
        <row r="306">
          <cell r="A306" t="str">
            <v>ADJ101710 - PLT IN SERV - STRUCTURES LRIC ATRIUM</v>
          </cell>
          <cell r="B306">
            <v>201112</v>
          </cell>
          <cell r="E306">
            <v>0</v>
          </cell>
        </row>
        <row r="307">
          <cell r="A307" t="str">
            <v>ADJ101710 - PLT IN SERV - STRUCTURES LRIC ATRIUM</v>
          </cell>
          <cell r="B307">
            <v>201207</v>
          </cell>
          <cell r="E307">
            <v>0</v>
          </cell>
        </row>
        <row r="308">
          <cell r="A308" t="str">
            <v>ADJ101900 - PROPERTY UNDER CAPITAL LEASES - NON NUCLEAR</v>
          </cell>
          <cell r="B308">
            <v>201103</v>
          </cell>
          <cell r="E308">
            <v>-13214156.84</v>
          </cell>
        </row>
        <row r="309">
          <cell r="A309" t="str">
            <v>ADJ108710 - ACC PROV DEPR - STRUCTURES LRIC ATRIUM</v>
          </cell>
          <cell r="B309">
            <v>201206</v>
          </cell>
          <cell r="E309">
            <v>0</v>
          </cell>
        </row>
        <row r="310">
          <cell r="A310" t="str">
            <v>ADJ108710 - ACC PROV DEPR - STRUCTURES LRIC ATRIUM</v>
          </cell>
          <cell r="B310">
            <v>201209</v>
          </cell>
          <cell r="E310">
            <v>0</v>
          </cell>
        </row>
        <row r="311">
          <cell r="A311" t="str">
            <v>ADJ108710 - ACC PROV DEPR - STRUCTURES LRIC ATRIUM</v>
          </cell>
          <cell r="B311">
            <v>201101</v>
          </cell>
          <cell r="E311">
            <v>0</v>
          </cell>
        </row>
        <row r="312">
          <cell r="A312" t="str">
            <v>ADJ108710 - ACC PROV DEPR - STRUCTURES LRIC ATRIUM</v>
          </cell>
          <cell r="B312">
            <v>201102</v>
          </cell>
          <cell r="E312">
            <v>0</v>
          </cell>
        </row>
        <row r="313">
          <cell r="A313" t="str">
            <v>ADJ108710 - ACC PROV DEPR - STRUCTURES LRIC ATRIUM</v>
          </cell>
          <cell r="B313">
            <v>201107</v>
          </cell>
          <cell r="E313">
            <v>0</v>
          </cell>
        </row>
        <row r="314">
          <cell r="A314" t="str">
            <v>ADJ108900 - ACCUM PROV CAPITAL LEASES</v>
          </cell>
          <cell r="B314">
            <v>201304</v>
          </cell>
          <cell r="E314">
            <v>2275576.92</v>
          </cell>
        </row>
        <row r="315">
          <cell r="A315" t="str">
            <v>ADJ108900 - ACCUM PROV CAPITAL LEASES</v>
          </cell>
          <cell r="B315">
            <v>201212</v>
          </cell>
          <cell r="E315">
            <v>1899230.76</v>
          </cell>
        </row>
        <row r="316">
          <cell r="A316" t="str">
            <v>ADJ108900 - ACCUM PROV CAPITAL LEASES</v>
          </cell>
          <cell r="B316">
            <v>201204</v>
          </cell>
          <cell r="E316">
            <v>1127692.29</v>
          </cell>
        </row>
        <row r="317">
          <cell r="A317" t="str">
            <v>ADJ108900 - ACCUM PROV CAPITAL LEASES</v>
          </cell>
          <cell r="B317">
            <v>201207</v>
          </cell>
          <cell r="E317">
            <v>1429038.45</v>
          </cell>
        </row>
        <row r="318">
          <cell r="A318" t="str">
            <v>ADJ108900 - ACCUM PROV CAPITAL LEASES</v>
          </cell>
          <cell r="B318">
            <v>201109</v>
          </cell>
          <cell r="E318">
            <v>-475325.45</v>
          </cell>
        </row>
        <row r="319">
          <cell r="A319" t="str">
            <v>ADJ108900 - ACCUM PROV CAPITAL LEASES</v>
          </cell>
          <cell r="B319">
            <v>201110</v>
          </cell>
          <cell r="E319">
            <v>-593097.68000000005</v>
          </cell>
        </row>
        <row r="320">
          <cell r="A320" t="str">
            <v>ADJ120600 - NUCLEAR FUEL UNDER CAPITAL LEASES</v>
          </cell>
          <cell r="B320">
            <v>201308</v>
          </cell>
          <cell r="E320">
            <v>0</v>
          </cell>
        </row>
        <row r="321">
          <cell r="A321" t="str">
            <v>ADJ120600 - NUCLEAR FUEL UNDER CAPITAL LEASES</v>
          </cell>
          <cell r="B321">
            <v>201307</v>
          </cell>
          <cell r="E321">
            <v>0</v>
          </cell>
        </row>
        <row r="322">
          <cell r="A322" t="str">
            <v>ADJ120600 - NUCLEAR FUEL UNDER CAPITAL LEASES</v>
          </cell>
          <cell r="B322">
            <v>201108</v>
          </cell>
          <cell r="E322">
            <v>0</v>
          </cell>
        </row>
        <row r="323">
          <cell r="A323" t="str">
            <v>ADJ165600 - PREPAID INTEREST - COMMERCIAL PAPER</v>
          </cell>
          <cell r="B323">
            <v>201308</v>
          </cell>
          <cell r="E323">
            <v>-9347939.4600000009</v>
          </cell>
        </row>
        <row r="324">
          <cell r="A324" t="str">
            <v>ADJ165600 - PREPAID INTEREST - COMMERCIAL PAPER</v>
          </cell>
          <cell r="B324">
            <v>201112</v>
          </cell>
          <cell r="E324">
            <v>-4309438.8899999997</v>
          </cell>
        </row>
        <row r="325">
          <cell r="A325" t="str">
            <v>ADJ165600 - PREPAID INTEREST - COMMERCIAL PAPER</v>
          </cell>
          <cell r="B325">
            <v>201208</v>
          </cell>
          <cell r="E325">
            <v>-6317890.1299999999</v>
          </cell>
        </row>
        <row r="326">
          <cell r="A326" t="str">
            <v>ADJ165600 - PREPAID INTEREST - COMMERCIAL PAPER</v>
          </cell>
          <cell r="B326">
            <v>201101</v>
          </cell>
          <cell r="E326">
            <v>-3675043.68</v>
          </cell>
        </row>
        <row r="327">
          <cell r="A327" t="str">
            <v>ADJ228101 - ACCUM PROV FOR PROP INSURANCE - STORM DEF TAX</v>
          </cell>
          <cell r="B327">
            <v>201310</v>
          </cell>
          <cell r="E327">
            <v>45465130.850000001</v>
          </cell>
        </row>
        <row r="328">
          <cell r="A328" t="str">
            <v>ADJ228101 - ACCUM PROV FOR PROP INSURANCE - STORM DEF TAX</v>
          </cell>
          <cell r="B328">
            <v>201303</v>
          </cell>
          <cell r="E328">
            <v>56797460.619999997</v>
          </cell>
        </row>
        <row r="329">
          <cell r="A329" t="str">
            <v>ADJ228101 - ACCUM PROV FOR PROP INSURANCE - STORM DEF TAX</v>
          </cell>
          <cell r="B329">
            <v>201101</v>
          </cell>
          <cell r="E329">
            <v>77673601.849999994</v>
          </cell>
        </row>
        <row r="330">
          <cell r="A330" t="str">
            <v>ADJ228101 - ACCUM PROV FOR PROP INSURANCE - STORM DEF TAX</v>
          </cell>
          <cell r="B330">
            <v>201104</v>
          </cell>
          <cell r="E330">
            <v>78165892.459999993</v>
          </cell>
        </row>
        <row r="331">
          <cell r="A331" t="str">
            <v>ADJ253100 - PREFERRED STOCK DIVIDENDS ACCRUED</v>
          </cell>
          <cell r="B331">
            <v>201311</v>
          </cell>
          <cell r="E331">
            <v>0</v>
          </cell>
        </row>
        <row r="332">
          <cell r="A332" t="str">
            <v>ADJ253100 - PREFERRED STOCK DIVIDENDS ACCRUED</v>
          </cell>
          <cell r="B332">
            <v>201104</v>
          </cell>
          <cell r="E332">
            <v>0</v>
          </cell>
        </row>
        <row r="333">
          <cell r="A333" t="str">
            <v>ADJ253100 - PREFERRED STOCK DIVIDENDS ACCRUED</v>
          </cell>
          <cell r="B333">
            <v>201105</v>
          </cell>
          <cell r="E333">
            <v>0</v>
          </cell>
        </row>
        <row r="334">
          <cell r="A334" t="str">
            <v>ADJ253420 - OTHER REG LIAB - LAND SALES PLANT IN SERVICE</v>
          </cell>
          <cell r="B334">
            <v>201204</v>
          </cell>
          <cell r="E334">
            <v>0</v>
          </cell>
        </row>
        <row r="335">
          <cell r="A335" t="str">
            <v>ADJ253420 - OTHER REG LIAB - LAND SALES PLANT IN SERVICE</v>
          </cell>
          <cell r="B335">
            <v>201110</v>
          </cell>
          <cell r="E335">
            <v>0</v>
          </cell>
        </row>
        <row r="336">
          <cell r="A336" t="str">
            <v>ADJ256100 - DEFERRED GAINS FUTURE USE</v>
          </cell>
          <cell r="B336">
            <v>201302</v>
          </cell>
          <cell r="E336">
            <v>0</v>
          </cell>
        </row>
        <row r="337">
          <cell r="A337" t="str">
            <v>ADJ256100 - DEFERRED GAINS FUTURE USE</v>
          </cell>
          <cell r="B337">
            <v>201207</v>
          </cell>
          <cell r="E337">
            <v>0</v>
          </cell>
        </row>
        <row r="338">
          <cell r="A338" t="str">
            <v>ADJ256100 - DEFERRED GAINS FUTURE USE</v>
          </cell>
          <cell r="B338">
            <v>201105</v>
          </cell>
          <cell r="E338">
            <v>0</v>
          </cell>
        </row>
        <row r="339">
          <cell r="A339" t="str">
            <v>ADJ382351 - STORM SECURITIZATION - OTH REG ASSETS - BONDS</v>
          </cell>
          <cell r="B339">
            <v>201303</v>
          </cell>
          <cell r="E339">
            <v>-422967058.66000003</v>
          </cell>
        </row>
        <row r="340">
          <cell r="A340" t="str">
            <v>ADJ382351 - STORM SECURITIZATION - OTH REG ASSETS - BONDS</v>
          </cell>
          <cell r="B340">
            <v>201305</v>
          </cell>
          <cell r="E340">
            <v>-414642488.42000002</v>
          </cell>
        </row>
        <row r="341">
          <cell r="A341" t="str">
            <v>ADJ382351 - STORM SECURITIZATION - OTH REG ASSETS - BONDS</v>
          </cell>
          <cell r="B341">
            <v>201311</v>
          </cell>
          <cell r="E341">
            <v>-388991041.25999999</v>
          </cell>
        </row>
        <row r="342">
          <cell r="A342" t="str">
            <v>ADJ382351 - STORM SECURITIZATION - OTH REG ASSETS - BONDS</v>
          </cell>
          <cell r="B342">
            <v>201302</v>
          </cell>
          <cell r="E342">
            <v>-427102213</v>
          </cell>
        </row>
        <row r="343">
          <cell r="A343" t="str">
            <v>ADJ382351 - STORM SECURITIZATION - OTH REG ASSETS - BONDS</v>
          </cell>
          <cell r="B343">
            <v>201102</v>
          </cell>
          <cell r="E343">
            <v>-519979399.92000002</v>
          </cell>
        </row>
        <row r="344">
          <cell r="A344" t="str">
            <v>ADJ382352 - STORM SECURITIZATION - OTH REG ASSETS -DEF TAX</v>
          </cell>
          <cell r="B344">
            <v>201308</v>
          </cell>
          <cell r="E344">
            <v>-252433958.38999999</v>
          </cell>
        </row>
        <row r="345">
          <cell r="A345" t="str">
            <v>ADJ382352 - STORM SECURITIZATION - OTH REG ASSETS -DEF TAX</v>
          </cell>
          <cell r="B345">
            <v>201112</v>
          </cell>
          <cell r="E345">
            <v>-303265702.55000001</v>
          </cell>
        </row>
        <row r="346">
          <cell r="A346" t="str">
            <v>ADJ382352 - STORM SECURITIZATION - OTH REG ASSETS -DEF TAX</v>
          </cell>
          <cell r="B346">
            <v>201201</v>
          </cell>
          <cell r="E346">
            <v>-300847130.58999997</v>
          </cell>
        </row>
        <row r="347">
          <cell r="A347" t="str">
            <v>ADJ382352 - STORM SECURITIZATION - OTH REG ASSETS -DEF TAX</v>
          </cell>
          <cell r="B347">
            <v>201204</v>
          </cell>
          <cell r="E347">
            <v>-293569340.55000001</v>
          </cell>
        </row>
        <row r="348">
          <cell r="A348" t="str">
            <v>ADJ382352 - STORM SECURITIZATION - OTH REG ASSETS -DEF TAX</v>
          </cell>
          <cell r="B348">
            <v>201206</v>
          </cell>
          <cell r="E348">
            <v>-288649640.95999998</v>
          </cell>
        </row>
        <row r="349">
          <cell r="A349" t="str">
            <v>ADJ382352 - STORM SECURITIZATION - OTH REG ASSETS -DEF TAX</v>
          </cell>
          <cell r="B349">
            <v>201108</v>
          </cell>
          <cell r="E349">
            <v>-312803715.43000001</v>
          </cell>
        </row>
        <row r="350">
          <cell r="A350" t="str">
            <v>ADJ382352 - STORM SECURITIZATION - OTH REG ASSETS -DEF TAX</v>
          </cell>
          <cell r="B350">
            <v>201110</v>
          </cell>
          <cell r="E350">
            <v>-308061963.98000002</v>
          </cell>
        </row>
        <row r="351">
          <cell r="A351" t="str">
            <v>ADJ382355 - STORM SECURITIZATION - OTH REG ASSETS - OVER/UNDER -TAX</v>
          </cell>
          <cell r="B351">
            <v>201305</v>
          </cell>
          <cell r="E351">
            <v>370720.34</v>
          </cell>
        </row>
        <row r="352">
          <cell r="A352" t="str">
            <v>ADJ382355 - STORM SECURITIZATION - OTH REG ASSETS - OVER/UNDER -TAX</v>
          </cell>
          <cell r="B352">
            <v>201307</v>
          </cell>
          <cell r="E352">
            <v>479116.5</v>
          </cell>
        </row>
        <row r="353">
          <cell r="A353" t="str">
            <v>ADJ382355 - STORM SECURITIZATION - OTH REG ASSETS - OVER/UNDER -TAX</v>
          </cell>
          <cell r="B353">
            <v>201205</v>
          </cell>
          <cell r="E353">
            <v>722311.99</v>
          </cell>
        </row>
        <row r="354">
          <cell r="A354" t="str">
            <v>ADJ382355 - STORM SECURITIZATION - OTH REG ASSETS - OVER/UNDER -TAX</v>
          </cell>
          <cell r="B354">
            <v>201206</v>
          </cell>
          <cell r="E354">
            <v>722804.67</v>
          </cell>
        </row>
        <row r="355">
          <cell r="A355" t="str">
            <v>ADJ382355 - STORM SECURITIZATION - OTH REG ASSETS - OVER/UNDER -TAX</v>
          </cell>
          <cell r="B355">
            <v>201208</v>
          </cell>
          <cell r="E355">
            <v>794864.17</v>
          </cell>
        </row>
        <row r="356">
          <cell r="A356" t="str">
            <v>ADJ382355 - STORM SECURITIZATION - OTH REG ASSETS - OVER/UNDER -TAX</v>
          </cell>
          <cell r="B356">
            <v>201209</v>
          </cell>
          <cell r="E356">
            <v>854443.91</v>
          </cell>
        </row>
        <row r="357">
          <cell r="A357" t="str">
            <v>ADJ382356 - STORM SECURITIZATION - OTH REG ASSETS - OVER/UNDER -BONDS</v>
          </cell>
          <cell r="B357">
            <v>201301</v>
          </cell>
          <cell r="E357">
            <v>2033283.92</v>
          </cell>
        </row>
        <row r="358">
          <cell r="A358" t="str">
            <v>ADJ382356 - STORM SECURITIZATION - OTH REG ASSETS - OVER/UNDER -BONDS</v>
          </cell>
          <cell r="B358">
            <v>201201</v>
          </cell>
          <cell r="E358">
            <v>3177136.19</v>
          </cell>
        </row>
        <row r="359">
          <cell r="A359" t="str">
            <v>ADJ382356 - STORM SECURITIZATION - OTH REG ASSETS - OVER/UNDER -BONDS</v>
          </cell>
          <cell r="B359">
            <v>201203</v>
          </cell>
          <cell r="E359">
            <v>2759062</v>
          </cell>
        </row>
        <row r="360">
          <cell r="A360" t="str">
            <v>ADJ382356 - STORM SECURITIZATION - OTH REG ASSETS - OVER/UNDER -BONDS</v>
          </cell>
          <cell r="B360">
            <v>201209</v>
          </cell>
          <cell r="E360">
            <v>2567221.13</v>
          </cell>
        </row>
        <row r="361">
          <cell r="A361" t="str">
            <v>ADJ382356 - STORM SECURITIZATION - OTH REG ASSETS - OVER/UNDER -BONDS</v>
          </cell>
          <cell r="B361">
            <v>201210</v>
          </cell>
          <cell r="E361">
            <v>2493981.17</v>
          </cell>
        </row>
        <row r="362">
          <cell r="A362" t="str">
            <v>BAL121000 - NONUTILITY PROPERTY</v>
          </cell>
          <cell r="B362">
            <v>201206</v>
          </cell>
          <cell r="E362">
            <v>14411956.630000001</v>
          </cell>
        </row>
        <row r="363">
          <cell r="A363" t="str">
            <v>BAL121000 - NONUTILITY PROPERTY</v>
          </cell>
          <cell r="B363">
            <v>201111</v>
          </cell>
          <cell r="E363">
            <v>14473280.41</v>
          </cell>
        </row>
        <row r="364">
          <cell r="A364" t="str">
            <v>BAL123000 - INVESTMENT IN ASSOCIATED COMPANIES (EXC GROUP)</v>
          </cell>
          <cell r="B364">
            <v>201308</v>
          </cell>
          <cell r="E364">
            <v>76923076.920000002</v>
          </cell>
        </row>
        <row r="365">
          <cell r="A365" t="str">
            <v>BAL123000 - INVESTMENT IN ASSOCIATED COMPANIES (EXC GROUP)</v>
          </cell>
          <cell r="B365">
            <v>201111</v>
          </cell>
          <cell r="E365">
            <v>0</v>
          </cell>
        </row>
        <row r="366">
          <cell r="A366" t="str">
            <v>BAL123000 - INVESTMENT IN ASSOCIATED COMPANIES (EXC GROUP)</v>
          </cell>
          <cell r="B366">
            <v>201210</v>
          </cell>
          <cell r="E366">
            <v>0</v>
          </cell>
        </row>
        <row r="367">
          <cell r="A367" t="str">
            <v>BAL123000 - INVESTMENT IN ASSOCIATED COMPANIES (EXC GROUP)</v>
          </cell>
          <cell r="B367">
            <v>201104</v>
          </cell>
          <cell r="E367">
            <v>0</v>
          </cell>
        </row>
        <row r="368">
          <cell r="A368" t="str">
            <v>ADJ101386 - SOLAR ECRC CONVERTIBLE ITC - SPECIFIC</v>
          </cell>
          <cell r="B368">
            <v>201301</v>
          </cell>
          <cell r="E368">
            <v>-173927024</v>
          </cell>
        </row>
        <row r="369">
          <cell r="A369" t="str">
            <v>ADJ101386 - SOLAR ECRC CONVERTIBLE ITC - SPECIFIC</v>
          </cell>
          <cell r="B369">
            <v>201112</v>
          </cell>
          <cell r="E369">
            <v>-180648713</v>
          </cell>
        </row>
        <row r="370">
          <cell r="A370" t="str">
            <v>ADJ101386 - SOLAR ECRC CONVERTIBLE ITC - SPECIFIC</v>
          </cell>
          <cell r="B370">
            <v>201105</v>
          </cell>
          <cell r="E370">
            <v>-126535617.69</v>
          </cell>
        </row>
        <row r="371">
          <cell r="A371" t="str">
            <v>ADJ101710 - PLT IN SERV - STRUCTURES LRIC ATRIUM</v>
          </cell>
          <cell r="B371">
            <v>201302</v>
          </cell>
          <cell r="E371">
            <v>0</v>
          </cell>
        </row>
        <row r="372">
          <cell r="A372" t="str">
            <v>ADJ101710 - PLT IN SERV - STRUCTURES LRIC ATRIUM</v>
          </cell>
          <cell r="B372">
            <v>201201</v>
          </cell>
          <cell r="E372">
            <v>0</v>
          </cell>
        </row>
        <row r="373">
          <cell r="A373" t="str">
            <v>ADJ101710 - PLT IN SERV - STRUCTURES LRIC ATRIUM</v>
          </cell>
          <cell r="B373">
            <v>201209</v>
          </cell>
          <cell r="E373">
            <v>0</v>
          </cell>
        </row>
        <row r="374">
          <cell r="A374" t="str">
            <v>ADJ101710 - PLT IN SERV - STRUCTURES LRIC ATRIUM</v>
          </cell>
          <cell r="B374">
            <v>201101</v>
          </cell>
          <cell r="E374">
            <v>0</v>
          </cell>
        </row>
        <row r="375">
          <cell r="A375" t="str">
            <v>ADJ101710 - PLT IN SERV - STRUCTURES LRIC ATRIUM</v>
          </cell>
          <cell r="B375">
            <v>201106</v>
          </cell>
          <cell r="E375">
            <v>0</v>
          </cell>
        </row>
        <row r="376">
          <cell r="A376" t="str">
            <v>ADJ101900 - PROPERTY UNDER CAPITAL LEASES - NON NUCLEAR</v>
          </cell>
          <cell r="B376">
            <v>201212</v>
          </cell>
          <cell r="E376">
            <v>-58404740.579999998</v>
          </cell>
        </row>
        <row r="377">
          <cell r="A377" t="str">
            <v>ADJ101900 - PROPERTY UNDER CAPITAL LEASES - NON NUCLEAR</v>
          </cell>
          <cell r="B377">
            <v>201304</v>
          </cell>
          <cell r="E377">
            <v>-58404740.579999998</v>
          </cell>
        </row>
        <row r="378">
          <cell r="A378" t="str">
            <v>ADJ101900 - PROPERTY UNDER CAPITAL LEASES - NON NUCLEAR</v>
          </cell>
          <cell r="B378">
            <v>201211</v>
          </cell>
          <cell r="E378">
            <v>-58403670.200000003</v>
          </cell>
        </row>
        <row r="379">
          <cell r="A379" t="str">
            <v>ADJ101900 - PROPERTY UNDER CAPITAL LEASES - NON NUCLEAR</v>
          </cell>
          <cell r="B379">
            <v>201102</v>
          </cell>
          <cell r="E379">
            <v>-8778309.8800000008</v>
          </cell>
        </row>
        <row r="380">
          <cell r="A380" t="str">
            <v>ADJ108710 - ACC PROV DEPR - STRUCTURES LRIC ATRIUM</v>
          </cell>
          <cell r="B380">
            <v>201311</v>
          </cell>
          <cell r="E380">
            <v>0</v>
          </cell>
        </row>
        <row r="381">
          <cell r="A381" t="str">
            <v>ADJ108710 - ACC PROV DEPR - STRUCTURES LRIC ATRIUM</v>
          </cell>
          <cell r="B381">
            <v>201306</v>
          </cell>
          <cell r="E381">
            <v>0</v>
          </cell>
        </row>
        <row r="382">
          <cell r="A382" t="str">
            <v>ADJ108710 - ACC PROV DEPR - STRUCTURES LRIC ATRIUM</v>
          </cell>
          <cell r="B382">
            <v>201303</v>
          </cell>
          <cell r="E382">
            <v>0</v>
          </cell>
        </row>
        <row r="383">
          <cell r="A383" t="str">
            <v>ADJ108710 - ACC PROV DEPR - STRUCTURES LRIC ATRIUM</v>
          </cell>
          <cell r="B383">
            <v>201109</v>
          </cell>
          <cell r="E383">
            <v>0</v>
          </cell>
        </row>
        <row r="384">
          <cell r="A384" t="str">
            <v>ADJ108900 - ACCUM PROV CAPITAL LEASES</v>
          </cell>
          <cell r="B384">
            <v>201301</v>
          </cell>
          <cell r="E384">
            <v>1992884.61</v>
          </cell>
        </row>
        <row r="385">
          <cell r="A385" t="str">
            <v>ADJ108900 - ACCUM PROV CAPITAL LEASES</v>
          </cell>
          <cell r="B385">
            <v>201104</v>
          </cell>
          <cell r="E385">
            <v>-73577.33</v>
          </cell>
        </row>
        <row r="386">
          <cell r="A386" t="str">
            <v>ADJ120600 - NUCLEAR FUEL UNDER CAPITAL LEASES</v>
          </cell>
          <cell r="B386">
            <v>201310</v>
          </cell>
          <cell r="E386">
            <v>0</v>
          </cell>
        </row>
        <row r="387">
          <cell r="A387" t="str">
            <v>ADJ120600 - NUCLEAR FUEL UNDER CAPITAL LEASES</v>
          </cell>
          <cell r="B387">
            <v>201301</v>
          </cell>
          <cell r="E387">
            <v>0</v>
          </cell>
        </row>
        <row r="388">
          <cell r="A388" t="str">
            <v>ADJ120600 - NUCLEAR FUEL UNDER CAPITAL LEASES</v>
          </cell>
          <cell r="B388">
            <v>201209</v>
          </cell>
          <cell r="E388">
            <v>0</v>
          </cell>
        </row>
        <row r="389">
          <cell r="A389" t="str">
            <v>ADJ120600 - NUCLEAR FUEL UNDER CAPITAL LEASES</v>
          </cell>
          <cell r="B389">
            <v>201103</v>
          </cell>
          <cell r="E389">
            <v>0</v>
          </cell>
        </row>
        <row r="390">
          <cell r="A390" t="str">
            <v>ADJ165600 - PREPAID INTEREST - COMMERCIAL PAPER</v>
          </cell>
          <cell r="B390">
            <v>201105</v>
          </cell>
          <cell r="E390">
            <v>-4723920.32</v>
          </cell>
        </row>
        <row r="391">
          <cell r="A391" t="str">
            <v>ADJ165600 - PREPAID INTEREST - COMMERCIAL PAPER</v>
          </cell>
          <cell r="B391">
            <v>201109</v>
          </cell>
          <cell r="E391">
            <v>-4729977.3600000003</v>
          </cell>
        </row>
        <row r="392">
          <cell r="A392" t="str">
            <v>ADJ228101 - ACCUM PROV FOR PROP INSURANCE - STORM DEF TAX</v>
          </cell>
          <cell r="B392">
            <v>201302</v>
          </cell>
          <cell r="E392">
            <v>59135909.920000002</v>
          </cell>
        </row>
        <row r="393">
          <cell r="A393" t="str">
            <v>ADJ228101 - ACCUM PROV FOR PROP INSURANCE - STORM DEF TAX</v>
          </cell>
          <cell r="B393">
            <v>201211</v>
          </cell>
          <cell r="E393">
            <v>66359598.920000002</v>
          </cell>
        </row>
        <row r="394">
          <cell r="A394" t="str">
            <v>ADJ228101 - ACCUM PROV FOR PROP INSURANCE - STORM DEF TAX</v>
          </cell>
          <cell r="B394">
            <v>201308</v>
          </cell>
          <cell r="E394">
            <v>45609019.920000002</v>
          </cell>
        </row>
        <row r="395">
          <cell r="A395" t="str">
            <v>ADJ228101 - ACCUM PROV FOR PROP INSURANCE - STORM DEF TAX</v>
          </cell>
          <cell r="B395">
            <v>201206</v>
          </cell>
          <cell r="E395">
            <v>76721826.689999998</v>
          </cell>
        </row>
        <row r="396">
          <cell r="A396" t="str">
            <v>ADJ253100 - PREFERRED STOCK DIVIDENDS ACCRUED</v>
          </cell>
          <cell r="B396">
            <v>201302</v>
          </cell>
          <cell r="E396">
            <v>0</v>
          </cell>
        </row>
        <row r="397">
          <cell r="A397" t="str">
            <v>ADJ253100 - PREFERRED STOCK DIVIDENDS ACCRUED</v>
          </cell>
          <cell r="B397">
            <v>201206</v>
          </cell>
          <cell r="E397">
            <v>0</v>
          </cell>
        </row>
        <row r="398">
          <cell r="A398" t="str">
            <v>ADJ253100 - PREFERRED STOCK DIVIDENDS ACCRUED</v>
          </cell>
          <cell r="B398">
            <v>201207</v>
          </cell>
          <cell r="E398">
            <v>0</v>
          </cell>
        </row>
        <row r="399">
          <cell r="A399" t="str">
            <v>ADJ253100 - PREFERRED STOCK DIVIDENDS ACCRUED</v>
          </cell>
          <cell r="B399">
            <v>201101</v>
          </cell>
          <cell r="E399">
            <v>0</v>
          </cell>
        </row>
        <row r="400">
          <cell r="A400" t="str">
            <v>ADJ253420 - OTHER REG LIAB - LAND SALES PLANT IN SERVICE</v>
          </cell>
          <cell r="B400">
            <v>201310</v>
          </cell>
          <cell r="E400">
            <v>0</v>
          </cell>
        </row>
        <row r="401">
          <cell r="A401" t="str">
            <v>ADJ253420 - OTHER REG LIAB - LAND SALES PLANT IN SERVICE</v>
          </cell>
          <cell r="B401">
            <v>201212</v>
          </cell>
          <cell r="E401">
            <v>0</v>
          </cell>
        </row>
        <row r="402">
          <cell r="A402" t="str">
            <v>ADJ253420 - OTHER REG LIAB - LAND SALES PLANT IN SERVICE</v>
          </cell>
          <cell r="B402">
            <v>201301</v>
          </cell>
          <cell r="E402">
            <v>0</v>
          </cell>
        </row>
        <row r="403">
          <cell r="A403" t="str">
            <v>ADJ253420 - OTHER REG LIAB - LAND SALES PLANT IN SERVICE</v>
          </cell>
          <cell r="B403">
            <v>201208</v>
          </cell>
          <cell r="E403">
            <v>0</v>
          </cell>
        </row>
        <row r="404">
          <cell r="A404" t="str">
            <v>ADJ253420 - OTHER REG LIAB - LAND SALES PLANT IN SERVICE</v>
          </cell>
          <cell r="B404">
            <v>201101</v>
          </cell>
          <cell r="E404">
            <v>0</v>
          </cell>
        </row>
        <row r="405">
          <cell r="A405" t="str">
            <v>ADJ253420 - OTHER REG LIAB - LAND SALES PLANT IN SERVICE</v>
          </cell>
          <cell r="B405">
            <v>201108</v>
          </cell>
          <cell r="E405">
            <v>0</v>
          </cell>
        </row>
        <row r="406">
          <cell r="A406" t="str">
            <v>ADJ382351 - STORM SECURITIZATION - OTH REG ASSETS - BONDS</v>
          </cell>
          <cell r="B406">
            <v>201301</v>
          </cell>
          <cell r="E406">
            <v>-431219280.17000002</v>
          </cell>
        </row>
        <row r="407">
          <cell r="A407" t="str">
            <v>ADJ382351 - STORM SECURITIZATION - OTH REG ASSETS - BONDS</v>
          </cell>
          <cell r="B407">
            <v>201307</v>
          </cell>
          <cell r="E407">
            <v>-406245569.47000003</v>
          </cell>
        </row>
        <row r="408">
          <cell r="A408" t="str">
            <v>ADJ382351 - STORM SECURITIZATION - OTH REG ASSETS - BONDS</v>
          </cell>
          <cell r="B408">
            <v>201112</v>
          </cell>
          <cell r="E408">
            <v>-482905917.92000002</v>
          </cell>
        </row>
        <row r="409">
          <cell r="A409" t="str">
            <v>ADJ382351 - STORM SECURITIZATION - OTH REG ASSETS - BONDS</v>
          </cell>
          <cell r="B409">
            <v>201209</v>
          </cell>
          <cell r="E409">
            <v>-447613532.73000002</v>
          </cell>
        </row>
        <row r="410">
          <cell r="A410" t="str">
            <v>ADJ382351 - STORM SECURITIZATION - OTH REG ASSETS - BONDS</v>
          </cell>
          <cell r="B410">
            <v>201108</v>
          </cell>
          <cell r="E410">
            <v>-498093797.13999999</v>
          </cell>
        </row>
        <row r="411">
          <cell r="A411" t="str">
            <v>ADJ382351 - STORM SECURITIZATION - OTH REG ASSETS - BONDS</v>
          </cell>
          <cell r="B411">
            <v>201109</v>
          </cell>
          <cell r="E411">
            <v>-494329377.00999999</v>
          </cell>
        </row>
        <row r="412">
          <cell r="A412" t="str">
            <v>ADJ382351 - STORM SECURITIZATION - OTH REG ASSETS - BONDS</v>
          </cell>
          <cell r="B412">
            <v>201111</v>
          </cell>
          <cell r="E412">
            <v>-486735437.39999998</v>
          </cell>
        </row>
        <row r="413">
          <cell r="A413" t="str">
            <v>ADJ382352 - STORM SECURITIZATION - OTH REG ASSETS -DEF TAX</v>
          </cell>
          <cell r="B413">
            <v>201212</v>
          </cell>
          <cell r="E413">
            <v>-273400413.35000002</v>
          </cell>
        </row>
        <row r="414">
          <cell r="A414" t="str">
            <v>ADJ382352 - STORM SECURITIZATION - OTH REG ASSETS -DEF TAX</v>
          </cell>
          <cell r="B414">
            <v>201302</v>
          </cell>
          <cell r="E414">
            <v>-268220885.00999999</v>
          </cell>
        </row>
        <row r="415">
          <cell r="A415" t="str">
            <v>ADJ382352 - STORM SECURITIZATION - OTH REG ASSETS -DEF TAX</v>
          </cell>
          <cell r="B415">
            <v>201304</v>
          </cell>
          <cell r="E415">
            <v>-263015758.90000001</v>
          </cell>
        </row>
        <row r="416">
          <cell r="A416" t="str">
            <v>ADJ382352 - STORM SECURITIZATION - OTH REG ASSETS -DEF TAX</v>
          </cell>
          <cell r="B416">
            <v>201101</v>
          </cell>
          <cell r="E416">
            <v>-328788384.26999998</v>
          </cell>
        </row>
        <row r="417">
          <cell r="A417" t="str">
            <v>ADJ382355 - STORM SECURITIZATION - OTH REG ASSETS - OVER/UNDER -TAX</v>
          </cell>
          <cell r="B417">
            <v>201212</v>
          </cell>
          <cell r="E417">
            <v>865267.31</v>
          </cell>
        </row>
        <row r="418">
          <cell r="A418" t="str">
            <v>ADJ382355 - STORM SECURITIZATION - OTH REG ASSETS - OVER/UNDER -TAX</v>
          </cell>
          <cell r="B418">
            <v>201207</v>
          </cell>
          <cell r="E418">
            <v>755741.5</v>
          </cell>
        </row>
        <row r="419">
          <cell r="A419" t="str">
            <v>ADJ382355 - STORM SECURITIZATION - OTH REG ASSETS - OVER/UNDER -TAX</v>
          </cell>
          <cell r="B419">
            <v>201101</v>
          </cell>
          <cell r="E419">
            <v>3367903.19</v>
          </cell>
        </row>
        <row r="420">
          <cell r="A420" t="str">
            <v>ADJ382356 - STORM SECURITIZATION - OTH REG ASSETS - OVER/UNDER -BONDS</v>
          </cell>
          <cell r="B420">
            <v>201305</v>
          </cell>
          <cell r="E420">
            <v>841465.86</v>
          </cell>
        </row>
        <row r="421">
          <cell r="A421" t="str">
            <v>ADJ382356 - STORM SECURITIZATION - OTH REG ASSETS - OVER/UNDER -BONDS</v>
          </cell>
          <cell r="B421">
            <v>201308</v>
          </cell>
          <cell r="E421">
            <v>1171577.99</v>
          </cell>
        </row>
        <row r="422">
          <cell r="A422" t="str">
            <v>ADJ382356 - STORM SECURITIZATION - OTH REG ASSETS - OVER/UNDER -BONDS</v>
          </cell>
          <cell r="B422">
            <v>201208</v>
          </cell>
          <cell r="E422">
            <v>2627449.94</v>
          </cell>
        </row>
        <row r="423">
          <cell r="A423" t="str">
            <v>ADJ382356 - STORM SECURITIZATION - OTH REG ASSETS - OVER/UNDER -BONDS</v>
          </cell>
          <cell r="B423">
            <v>201107</v>
          </cell>
          <cell r="E423">
            <v>3271688.48</v>
          </cell>
        </row>
        <row r="424">
          <cell r="A424" t="str">
            <v>BAL121000 - NONUTILITY PROPERTY</v>
          </cell>
          <cell r="B424">
            <v>201212</v>
          </cell>
          <cell r="E424">
            <v>14254656.939999999</v>
          </cell>
        </row>
        <row r="425">
          <cell r="A425" t="str">
            <v>BAL121000 - NONUTILITY PROPERTY</v>
          </cell>
          <cell r="B425">
            <v>201306</v>
          </cell>
          <cell r="E425">
            <v>13403088.539999999</v>
          </cell>
        </row>
        <row r="426">
          <cell r="A426" t="str">
            <v>BAL121000 - NONUTILITY PROPERTY</v>
          </cell>
          <cell r="B426">
            <v>201211</v>
          </cell>
          <cell r="E426">
            <v>14407794.460000001</v>
          </cell>
        </row>
        <row r="427">
          <cell r="A427" t="str">
            <v>BAL121000 - NONUTILITY PROPERTY</v>
          </cell>
          <cell r="B427">
            <v>201112</v>
          </cell>
          <cell r="E427">
            <v>14461350.369999999</v>
          </cell>
        </row>
        <row r="428">
          <cell r="A428" t="str">
            <v>BAL121000 - NONUTILITY PROPERTY</v>
          </cell>
          <cell r="B428">
            <v>201201</v>
          </cell>
          <cell r="E428">
            <v>14449340.710000001</v>
          </cell>
        </row>
        <row r="429">
          <cell r="A429" t="str">
            <v>BAL121000 - NONUTILITY PROPERTY</v>
          </cell>
          <cell r="B429">
            <v>201203</v>
          </cell>
          <cell r="E429">
            <v>14433987.17</v>
          </cell>
        </row>
        <row r="430">
          <cell r="A430" t="str">
            <v>BAL121000 - NONUTILITY PROPERTY</v>
          </cell>
          <cell r="B430">
            <v>201107</v>
          </cell>
          <cell r="E430">
            <v>14518170.199999999</v>
          </cell>
        </row>
        <row r="431">
          <cell r="A431" t="str">
            <v>BAL121000 - NONUTILITY PROPERTY</v>
          </cell>
          <cell r="B431">
            <v>201109</v>
          </cell>
          <cell r="E431">
            <v>14497140.470000001</v>
          </cell>
        </row>
        <row r="432">
          <cell r="A432" t="str">
            <v>BAL123000 - INVESTMENT IN ASSOCIATED COMPANIES (EXC GROUP)</v>
          </cell>
          <cell r="B432">
            <v>201202</v>
          </cell>
          <cell r="E432">
            <v>0</v>
          </cell>
        </row>
        <row r="433">
          <cell r="A433" t="str">
            <v>BAL123000 - INVESTMENT IN ASSOCIATED COMPANIES (EXC GROUP)</v>
          </cell>
          <cell r="B433">
            <v>201206</v>
          </cell>
          <cell r="E433">
            <v>0</v>
          </cell>
        </row>
        <row r="434">
          <cell r="A434" t="str">
            <v>BAL123000 - INVESTMENT IN ASSOCIATED COMPANIES (EXC GROUP)</v>
          </cell>
          <cell r="B434">
            <v>201110</v>
          </cell>
          <cell r="E434">
            <v>0</v>
          </cell>
        </row>
        <row r="435">
          <cell r="A435" t="str">
            <v>ADJ101386 - SOLAR ECRC CONVERTIBLE ITC - SPECIFIC</v>
          </cell>
          <cell r="B435">
            <v>201111</v>
          </cell>
          <cell r="E435">
            <v>-181158088.15000001</v>
          </cell>
        </row>
        <row r="436">
          <cell r="A436" t="str">
            <v>ADJ101386 - SOLAR ECRC CONVERTIBLE ITC - SPECIFIC</v>
          </cell>
          <cell r="B436">
            <v>201205</v>
          </cell>
          <cell r="E436">
            <v>-178063448</v>
          </cell>
        </row>
        <row r="437">
          <cell r="A437" t="str">
            <v>ADJ101386 - SOLAR ECRC CONVERTIBLE ITC - SPECIFIC</v>
          </cell>
          <cell r="B437">
            <v>201109</v>
          </cell>
          <cell r="E437">
            <v>-163056382</v>
          </cell>
        </row>
        <row r="438">
          <cell r="A438" t="str">
            <v>ADJ101710 - PLT IN SERV - STRUCTURES LRIC ATRIUM</v>
          </cell>
          <cell r="B438">
            <v>201304</v>
          </cell>
          <cell r="E438">
            <v>0</v>
          </cell>
        </row>
        <row r="439">
          <cell r="A439" t="str">
            <v>ADJ101710 - PLT IN SERV - STRUCTURES LRIC ATRIUM</v>
          </cell>
          <cell r="B439">
            <v>201308</v>
          </cell>
          <cell r="E439">
            <v>0</v>
          </cell>
        </row>
        <row r="440">
          <cell r="A440" t="str">
            <v>ADJ101710 - PLT IN SERV - STRUCTURES LRIC ATRIUM</v>
          </cell>
          <cell r="B440">
            <v>201309</v>
          </cell>
          <cell r="E440">
            <v>0</v>
          </cell>
        </row>
        <row r="441">
          <cell r="A441" t="str">
            <v>ADJ101710 - PLT IN SERV - STRUCTURES LRIC ATRIUM</v>
          </cell>
          <cell r="B441">
            <v>201301</v>
          </cell>
          <cell r="E441">
            <v>0</v>
          </cell>
        </row>
        <row r="442">
          <cell r="A442" t="str">
            <v>ADJ101710 - PLT IN SERV - STRUCTURES LRIC ATRIUM</v>
          </cell>
          <cell r="B442">
            <v>201206</v>
          </cell>
          <cell r="E442">
            <v>0</v>
          </cell>
        </row>
        <row r="443">
          <cell r="A443" t="str">
            <v>ADJ101900 - PROPERTY UNDER CAPITAL LEASES - NON NUCLEAR</v>
          </cell>
          <cell r="B443">
            <v>201311</v>
          </cell>
          <cell r="E443">
            <v>-58404740.579999998</v>
          </cell>
        </row>
        <row r="444">
          <cell r="A444" t="str">
            <v>ADJ101900 - PROPERTY UNDER CAPITAL LEASES - NON NUCLEAR</v>
          </cell>
          <cell r="B444">
            <v>201301</v>
          </cell>
          <cell r="E444">
            <v>-58404740.579999998</v>
          </cell>
        </row>
        <row r="445">
          <cell r="A445" t="str">
            <v>ADJ101900 - PROPERTY UNDER CAPITAL LEASES - NON NUCLEAR</v>
          </cell>
          <cell r="B445">
            <v>201112</v>
          </cell>
          <cell r="E445">
            <v>-53603184.060000002</v>
          </cell>
        </row>
        <row r="446">
          <cell r="A446" t="str">
            <v>ADJ101900 - PROPERTY UNDER CAPITAL LEASES - NON NUCLEAR</v>
          </cell>
          <cell r="B446">
            <v>201203</v>
          </cell>
          <cell r="E446">
            <v>-58302891.229999997</v>
          </cell>
        </row>
        <row r="447">
          <cell r="A447" t="str">
            <v>ADJ101900 - PROPERTY UNDER CAPITAL LEASES - NON NUCLEAR</v>
          </cell>
          <cell r="B447">
            <v>201205</v>
          </cell>
          <cell r="E447">
            <v>-58379387.130000003</v>
          </cell>
        </row>
        <row r="448">
          <cell r="A448" t="str">
            <v>ADJ101900 - PROPERTY UNDER CAPITAL LEASES - NON NUCLEAR</v>
          </cell>
          <cell r="B448">
            <v>201210</v>
          </cell>
          <cell r="E448">
            <v>-58402416.630000003</v>
          </cell>
        </row>
        <row r="449">
          <cell r="A449" t="str">
            <v>ADJ101900 - PROPERTY UNDER CAPITAL LEASES - NON NUCLEAR</v>
          </cell>
          <cell r="B449">
            <v>201108</v>
          </cell>
          <cell r="E449">
            <v>-35636072.159999996</v>
          </cell>
        </row>
        <row r="450">
          <cell r="A450" t="str">
            <v>ADJ108710 - ACC PROV DEPR - STRUCTURES LRIC ATRIUM</v>
          </cell>
          <cell r="B450">
            <v>201304</v>
          </cell>
          <cell r="E450">
            <v>0</v>
          </cell>
        </row>
        <row r="451">
          <cell r="A451" t="str">
            <v>ADJ108710 - ACC PROV DEPR - STRUCTURES LRIC ATRIUM</v>
          </cell>
          <cell r="B451">
            <v>201305</v>
          </cell>
          <cell r="E451">
            <v>0</v>
          </cell>
        </row>
        <row r="452">
          <cell r="A452" t="str">
            <v>ADJ108710 - ACC PROV DEPR - STRUCTURES LRIC ATRIUM</v>
          </cell>
          <cell r="B452">
            <v>201301</v>
          </cell>
          <cell r="E452">
            <v>0</v>
          </cell>
        </row>
        <row r="453">
          <cell r="A453" t="str">
            <v>ADJ108710 - ACC PROV DEPR - STRUCTURES LRIC ATRIUM</v>
          </cell>
          <cell r="B453">
            <v>201112</v>
          </cell>
          <cell r="E453">
            <v>0</v>
          </cell>
        </row>
        <row r="454">
          <cell r="A454" t="str">
            <v>ADJ108900 - ACCUM PROV CAPITAL LEASES</v>
          </cell>
          <cell r="B454">
            <v>201311</v>
          </cell>
          <cell r="E454">
            <v>2946057.69</v>
          </cell>
        </row>
        <row r="455">
          <cell r="A455" t="str">
            <v>ADJ108900 - ACCUM PROV CAPITAL LEASES</v>
          </cell>
          <cell r="B455">
            <v>201303</v>
          </cell>
          <cell r="E455">
            <v>2181057.69</v>
          </cell>
        </row>
        <row r="456">
          <cell r="A456" t="str">
            <v>ADJ108900 - ACCUM PROV CAPITAL LEASES</v>
          </cell>
          <cell r="B456">
            <v>201306</v>
          </cell>
          <cell r="E456">
            <v>2465480.77</v>
          </cell>
        </row>
        <row r="457">
          <cell r="A457" t="str">
            <v>ADJ108900 - ACCUM PROV CAPITAL LEASES</v>
          </cell>
          <cell r="B457">
            <v>201205</v>
          </cell>
          <cell r="E457">
            <v>1230128.19</v>
          </cell>
        </row>
        <row r="458">
          <cell r="A458" t="str">
            <v>ADJ108900 - ACCUM PROV CAPITAL LEASES</v>
          </cell>
          <cell r="B458">
            <v>201103</v>
          </cell>
          <cell r="E458">
            <v>-30601.51</v>
          </cell>
        </row>
        <row r="459">
          <cell r="A459" t="str">
            <v>ADJ120600 - NUCLEAR FUEL UNDER CAPITAL LEASES</v>
          </cell>
          <cell r="B459">
            <v>201305</v>
          </cell>
          <cell r="E459">
            <v>0</v>
          </cell>
        </row>
        <row r="460">
          <cell r="A460" t="str">
            <v>ADJ120600 - NUCLEAR FUEL UNDER CAPITAL LEASES</v>
          </cell>
          <cell r="B460">
            <v>201205</v>
          </cell>
          <cell r="E460">
            <v>0</v>
          </cell>
        </row>
        <row r="461">
          <cell r="A461" t="str">
            <v>ADJ120600 - NUCLEAR FUEL UNDER CAPITAL LEASES</v>
          </cell>
          <cell r="B461">
            <v>201104</v>
          </cell>
          <cell r="E461">
            <v>0</v>
          </cell>
        </row>
        <row r="462">
          <cell r="A462" t="str">
            <v>ADJ120600 - NUCLEAR FUEL UNDER CAPITAL LEASES</v>
          </cell>
          <cell r="B462">
            <v>201105</v>
          </cell>
          <cell r="E462">
            <v>0</v>
          </cell>
        </row>
        <row r="463">
          <cell r="A463" t="str">
            <v>ADJ120600 - NUCLEAR FUEL UNDER CAPITAL LEASES</v>
          </cell>
          <cell r="B463">
            <v>201106</v>
          </cell>
          <cell r="E463">
            <v>0</v>
          </cell>
        </row>
        <row r="464">
          <cell r="A464" t="str">
            <v>ADJ120600 - NUCLEAR FUEL UNDER CAPITAL LEASES</v>
          </cell>
          <cell r="B464">
            <v>201110</v>
          </cell>
          <cell r="E464">
            <v>0</v>
          </cell>
        </row>
        <row r="465">
          <cell r="A465" t="str">
            <v>ADJ165600 - PREPAID INTEREST - COMMERCIAL PAPER</v>
          </cell>
          <cell r="B465">
            <v>201307</v>
          </cell>
          <cell r="E465">
            <v>-9051753.4600000009</v>
          </cell>
        </row>
        <row r="466">
          <cell r="A466" t="str">
            <v>ADJ165600 - PREPAID INTEREST - COMMERCIAL PAPER</v>
          </cell>
          <cell r="B466">
            <v>201301</v>
          </cell>
          <cell r="E466">
            <v>-7694111.8799999999</v>
          </cell>
        </row>
        <row r="467">
          <cell r="A467" t="str">
            <v>ADJ165600 - PREPAID INTEREST - COMMERCIAL PAPER</v>
          </cell>
          <cell r="B467">
            <v>201212</v>
          </cell>
          <cell r="E467">
            <v>-7424458.9900000002</v>
          </cell>
        </row>
        <row r="468">
          <cell r="A468" t="str">
            <v>ADJ165600 - PREPAID INTEREST - COMMERCIAL PAPER</v>
          </cell>
          <cell r="B468">
            <v>201205</v>
          </cell>
          <cell r="E468">
            <v>-5418244.8600000003</v>
          </cell>
        </row>
        <row r="469">
          <cell r="A469" t="str">
            <v>ADJ165600 - PREPAID INTEREST - COMMERCIAL PAPER</v>
          </cell>
          <cell r="B469">
            <v>201210</v>
          </cell>
          <cell r="E469">
            <v>-6887433.3499999996</v>
          </cell>
        </row>
        <row r="470">
          <cell r="A470" t="str">
            <v>ADJ165600 - PREPAID INTEREST - COMMERCIAL PAPER</v>
          </cell>
          <cell r="B470">
            <v>201106</v>
          </cell>
          <cell r="E470">
            <v>-4961392.53</v>
          </cell>
        </row>
        <row r="471">
          <cell r="A471" t="str">
            <v>ADJ165600 - PREPAID INTEREST - COMMERCIAL PAPER</v>
          </cell>
          <cell r="B471">
            <v>201110</v>
          </cell>
          <cell r="E471">
            <v>-4648053.97</v>
          </cell>
        </row>
        <row r="472">
          <cell r="A472" t="str">
            <v>ADJ228101 - ACCUM PROV FOR PROP INSURANCE - STORM DEF TAX</v>
          </cell>
          <cell r="B472">
            <v>201311</v>
          </cell>
          <cell r="E472">
            <v>45757212.380000003</v>
          </cell>
        </row>
        <row r="473">
          <cell r="A473" t="str">
            <v>ADJ228101 - ACCUM PROV FOR PROP INSURANCE - STORM DEF TAX</v>
          </cell>
          <cell r="B473">
            <v>201306</v>
          </cell>
          <cell r="E473">
            <v>49821559.079999998</v>
          </cell>
        </row>
        <row r="474">
          <cell r="A474" t="str">
            <v>ADJ228101 - ACCUM PROV FOR PROP INSURANCE - STORM DEF TAX</v>
          </cell>
          <cell r="B474">
            <v>201112</v>
          </cell>
          <cell r="E474">
            <v>77807966.769999996</v>
          </cell>
        </row>
        <row r="475">
          <cell r="A475" t="str">
            <v>ADJ228101 - ACCUM PROV FOR PROP INSURANCE - STORM DEF TAX</v>
          </cell>
          <cell r="B475">
            <v>201110</v>
          </cell>
          <cell r="E475">
            <v>78122325.849999994</v>
          </cell>
        </row>
        <row r="476">
          <cell r="A476" t="str">
            <v>ADJ253100 - PREFERRED STOCK DIVIDENDS ACCRUED</v>
          </cell>
          <cell r="B476">
            <v>201301</v>
          </cell>
          <cell r="E476">
            <v>0</v>
          </cell>
        </row>
        <row r="477">
          <cell r="A477" t="str">
            <v>ADJ253100 - PREFERRED STOCK DIVIDENDS ACCRUED</v>
          </cell>
          <cell r="B477">
            <v>201204</v>
          </cell>
          <cell r="E477">
            <v>0</v>
          </cell>
        </row>
        <row r="478">
          <cell r="A478" t="str">
            <v>ADJ253100 - PREFERRED STOCK DIVIDENDS ACCRUED</v>
          </cell>
          <cell r="B478">
            <v>201208</v>
          </cell>
          <cell r="E478">
            <v>0</v>
          </cell>
        </row>
        <row r="479">
          <cell r="A479" t="str">
            <v>ADJ253100 - PREFERRED STOCK DIVIDENDS ACCRUED</v>
          </cell>
          <cell r="B479">
            <v>201102</v>
          </cell>
          <cell r="E479">
            <v>0</v>
          </cell>
        </row>
        <row r="480">
          <cell r="A480" t="str">
            <v>ADJ253100 - PREFERRED STOCK DIVIDENDS ACCRUED</v>
          </cell>
          <cell r="B480">
            <v>201109</v>
          </cell>
          <cell r="E480">
            <v>0</v>
          </cell>
        </row>
        <row r="481">
          <cell r="A481" t="str">
            <v>ADJ253420 - OTHER REG LIAB - LAND SALES PLANT IN SERVICE</v>
          </cell>
          <cell r="B481">
            <v>201305</v>
          </cell>
          <cell r="E481">
            <v>0</v>
          </cell>
        </row>
        <row r="482">
          <cell r="A482" t="str">
            <v>ADJ253420 - OTHER REG LIAB - LAND SALES PLANT IN SERVICE</v>
          </cell>
          <cell r="B482">
            <v>201309</v>
          </cell>
          <cell r="E482">
            <v>0</v>
          </cell>
        </row>
        <row r="483">
          <cell r="A483" t="str">
            <v>ADJ253420 - OTHER REG LIAB - LAND SALES PLANT IN SERVICE</v>
          </cell>
          <cell r="B483">
            <v>201112</v>
          </cell>
          <cell r="E483">
            <v>0</v>
          </cell>
        </row>
        <row r="484">
          <cell r="A484" t="str">
            <v>ADJ253420 - OTHER REG LIAB - LAND SALES PLANT IN SERVICE</v>
          </cell>
          <cell r="B484">
            <v>201106</v>
          </cell>
          <cell r="E484">
            <v>0</v>
          </cell>
        </row>
        <row r="485">
          <cell r="A485" t="str">
            <v>ADJ382351 - STORM SECURITIZATION - OTH REG ASSETS - BONDS</v>
          </cell>
          <cell r="B485">
            <v>201304</v>
          </cell>
          <cell r="E485">
            <v>-418813817.13</v>
          </cell>
        </row>
        <row r="486">
          <cell r="A486" t="str">
            <v>ADJ382351 - STORM SECURITIZATION - OTH REG ASSETS - BONDS</v>
          </cell>
          <cell r="B486">
            <v>201211</v>
          </cell>
          <cell r="E486">
            <v>-439459079.66000003</v>
          </cell>
        </row>
        <row r="487">
          <cell r="A487" t="str">
            <v>ADJ382351 - STORM SECURITIZATION - OTH REG ASSETS - BONDS</v>
          </cell>
          <cell r="B487">
            <v>201202</v>
          </cell>
          <cell r="E487">
            <v>-475213367.69999999</v>
          </cell>
        </row>
        <row r="488">
          <cell r="A488" t="str">
            <v>ADJ382351 - STORM SECURITIZATION - OTH REG ASSETS - BONDS</v>
          </cell>
          <cell r="B488">
            <v>201203</v>
          </cell>
          <cell r="E488">
            <v>-471350431.82999998</v>
          </cell>
        </row>
        <row r="489">
          <cell r="A489" t="str">
            <v>ADJ382351 - STORM SECURITIZATION - OTH REG ASSETS - BONDS</v>
          </cell>
          <cell r="B489">
            <v>201204</v>
          </cell>
          <cell r="E489">
            <v>-467465891.06</v>
          </cell>
        </row>
        <row r="490">
          <cell r="A490" t="str">
            <v>ADJ382351 - STORM SECURITIZATION - OTH REG ASSETS - BONDS</v>
          </cell>
          <cell r="B490">
            <v>201103</v>
          </cell>
          <cell r="E490">
            <v>-516391457.38</v>
          </cell>
        </row>
        <row r="491">
          <cell r="A491" t="str">
            <v>ADJ382352 - STORM SECURITIZATION - OTH REG ASSETS -DEF TAX</v>
          </cell>
          <cell r="B491">
            <v>201111</v>
          </cell>
          <cell r="E491">
            <v>-305670647.00999999</v>
          </cell>
        </row>
        <row r="492">
          <cell r="A492" t="str">
            <v>ADJ382355 - STORM SECURITIZATION - OTH REG ASSETS - OVER/UNDER -TAX</v>
          </cell>
          <cell r="B492">
            <v>201311</v>
          </cell>
          <cell r="E492">
            <v>594894.18999999994</v>
          </cell>
        </row>
        <row r="493">
          <cell r="A493" t="str">
            <v>ADJ382355 - STORM SECURITIZATION - OTH REG ASSETS - OVER/UNDER -TAX</v>
          </cell>
          <cell r="B493">
            <v>201304</v>
          </cell>
          <cell r="E493">
            <v>335670.1</v>
          </cell>
        </row>
        <row r="494">
          <cell r="A494" t="str">
            <v>ADJ382355 - STORM SECURITIZATION - OTH REG ASSETS - OVER/UNDER -TAX</v>
          </cell>
          <cell r="B494">
            <v>201309</v>
          </cell>
          <cell r="E494">
            <v>609028.62</v>
          </cell>
        </row>
        <row r="495">
          <cell r="A495" t="str">
            <v>ADJ382355 - STORM SECURITIZATION - OTH REG ASSETS - OVER/UNDER -TAX</v>
          </cell>
          <cell r="B495">
            <v>201211</v>
          </cell>
          <cell r="E495">
            <v>878566.43</v>
          </cell>
        </row>
        <row r="496">
          <cell r="A496" t="str">
            <v>ADJ382355 - STORM SECURITIZATION - OTH REG ASSETS - OVER/UNDER -TAX</v>
          </cell>
          <cell r="B496">
            <v>201112</v>
          </cell>
          <cell r="E496">
            <v>1482749.55</v>
          </cell>
        </row>
        <row r="497">
          <cell r="A497" t="str">
            <v>ADJ382355 - STORM SECURITIZATION - OTH REG ASSETS - OVER/UNDER -TAX</v>
          </cell>
          <cell r="B497">
            <v>201204</v>
          </cell>
          <cell r="E497">
            <v>834370.15</v>
          </cell>
        </row>
        <row r="498">
          <cell r="A498" t="str">
            <v>ADJ382355 - STORM SECURITIZATION - OTH REG ASSETS - OVER/UNDER -TAX</v>
          </cell>
          <cell r="B498">
            <v>201102</v>
          </cell>
          <cell r="E498">
            <v>2986130.64</v>
          </cell>
        </row>
        <row r="499">
          <cell r="A499" t="str">
            <v>ADJ382355 - STORM SECURITIZATION - OTH REG ASSETS - OVER/UNDER -TAX</v>
          </cell>
          <cell r="B499">
            <v>201103</v>
          </cell>
          <cell r="E499">
            <v>2249387.02</v>
          </cell>
        </row>
        <row r="500">
          <cell r="A500" t="str">
            <v>ADJ382355 - STORM SECURITIZATION - OTH REG ASSETS - OVER/UNDER -TAX</v>
          </cell>
          <cell r="B500">
            <v>201108</v>
          </cell>
          <cell r="E500">
            <v>1238956.33</v>
          </cell>
        </row>
        <row r="501">
          <cell r="A501" t="str">
            <v>ADJ382356 - STORM SECURITIZATION - OTH REG ASSETS - OVER/UNDER -BONDS</v>
          </cell>
          <cell r="B501">
            <v>201212</v>
          </cell>
          <cell r="E501">
            <v>2326613.61</v>
          </cell>
        </row>
        <row r="502">
          <cell r="A502" t="str">
            <v>ADJ382356 - STORM SECURITIZATION - OTH REG ASSETS - OVER/UNDER -BONDS</v>
          </cell>
          <cell r="B502">
            <v>201304</v>
          </cell>
          <cell r="E502">
            <v>874054.63</v>
          </cell>
        </row>
        <row r="503">
          <cell r="A503" t="str">
            <v>ADJ382356 - STORM SECURITIZATION - OTH REG ASSETS - OVER/UNDER -BONDS</v>
          </cell>
          <cell r="B503">
            <v>201306</v>
          </cell>
          <cell r="E503">
            <v>886099.74</v>
          </cell>
        </row>
        <row r="504">
          <cell r="A504" t="str">
            <v>ADJ382356 - STORM SECURITIZATION - OTH REG ASSETS - OVER/UNDER -BONDS</v>
          </cell>
          <cell r="B504">
            <v>201211</v>
          </cell>
          <cell r="E504">
            <v>2394651.77</v>
          </cell>
        </row>
        <row r="505">
          <cell r="A505" t="str">
            <v>ADJ382356 - STORM SECURITIZATION - OTH REG ASSETS - OVER/UNDER -BONDS</v>
          </cell>
          <cell r="B505">
            <v>201112</v>
          </cell>
          <cell r="E505">
            <v>3354990.57</v>
          </cell>
        </row>
        <row r="506">
          <cell r="A506" t="str">
            <v>ADJ382356 - STORM SECURITIZATION - OTH REG ASSETS - OVER/UNDER -BONDS</v>
          </cell>
          <cell r="B506">
            <v>201207</v>
          </cell>
          <cell r="E506">
            <v>2623490.25</v>
          </cell>
        </row>
        <row r="507">
          <cell r="A507" t="str">
            <v>ADJ382356 - STORM SECURITIZATION - OTH REG ASSETS - OVER/UNDER -BONDS</v>
          </cell>
          <cell r="B507">
            <v>201104</v>
          </cell>
          <cell r="E507">
            <v>3687101.17</v>
          </cell>
        </row>
        <row r="508">
          <cell r="A508" t="str">
            <v>ADJ382356 - STORM SECURITIZATION - OTH REG ASSETS - OVER/UNDER -BONDS</v>
          </cell>
          <cell r="B508">
            <v>201105</v>
          </cell>
          <cell r="E508">
            <v>3324456.02</v>
          </cell>
        </row>
        <row r="509">
          <cell r="A509" t="str">
            <v>BAL121000 - NONUTILITY PROPERTY</v>
          </cell>
          <cell r="B509">
            <v>201307</v>
          </cell>
          <cell r="E509">
            <v>13269395.59</v>
          </cell>
        </row>
        <row r="510">
          <cell r="A510" t="str">
            <v>BAL123000 - INVESTMENT IN ASSOCIATED COMPANIES (EXC GROUP)</v>
          </cell>
          <cell r="B510">
            <v>201301</v>
          </cell>
          <cell r="E510">
            <v>0</v>
          </cell>
        </row>
        <row r="511">
          <cell r="A511" t="str">
            <v>BAL123000 - INVESTMENT IN ASSOCIATED COMPANIES (EXC GROUP)</v>
          </cell>
          <cell r="B511">
            <v>201304</v>
          </cell>
          <cell r="E511">
            <v>0</v>
          </cell>
        </row>
        <row r="512">
          <cell r="A512" t="str">
            <v>BAL123000 - INVESTMENT IN ASSOCIATED COMPANIES (EXC GROUP)</v>
          </cell>
          <cell r="B512">
            <v>201203</v>
          </cell>
          <cell r="E512">
            <v>0</v>
          </cell>
        </row>
        <row r="513">
          <cell r="A513" t="str">
            <v>BAL123000 - INVESTMENT IN ASSOCIATED COMPANIES (EXC GROUP)</v>
          </cell>
          <cell r="B513">
            <v>201204</v>
          </cell>
          <cell r="E513">
            <v>0</v>
          </cell>
        </row>
        <row r="514">
          <cell r="A514" t="str">
            <v>BAL123000 - INVESTMENT IN ASSOCIATED COMPANIES (EXC GROUP)</v>
          </cell>
          <cell r="B514">
            <v>201208</v>
          </cell>
          <cell r="E514">
            <v>0</v>
          </cell>
        </row>
        <row r="515">
          <cell r="A515" t="str">
            <v>BAL123000 - INVESTMENT IN ASSOCIATED COMPANIES (EXC GROUP)</v>
          </cell>
          <cell r="B515">
            <v>201107</v>
          </cell>
          <cell r="E515">
            <v>0</v>
          </cell>
        </row>
        <row r="516">
          <cell r="A516" t="str">
            <v>ADJ101386 - SOLAR ECRC CONVERTIBLE ITC - SPECIFIC</v>
          </cell>
          <cell r="B516">
            <v>201310</v>
          </cell>
          <cell r="E516">
            <v>-169273547</v>
          </cell>
        </row>
        <row r="517">
          <cell r="A517" t="str">
            <v>ADJ101386 - SOLAR ECRC CONVERTIBLE ITC - SPECIFIC</v>
          </cell>
          <cell r="B517">
            <v>201305</v>
          </cell>
          <cell r="E517">
            <v>-171858812</v>
          </cell>
        </row>
        <row r="518">
          <cell r="A518" t="str">
            <v>ADJ101386 - SOLAR ECRC CONVERTIBLE ITC - SPECIFIC</v>
          </cell>
          <cell r="B518">
            <v>201306</v>
          </cell>
          <cell r="E518">
            <v>-171341759</v>
          </cell>
        </row>
        <row r="519">
          <cell r="A519" t="str">
            <v>ADJ101386 - SOLAR ECRC CONVERTIBLE ITC - SPECIFIC</v>
          </cell>
          <cell r="B519">
            <v>201201</v>
          </cell>
          <cell r="E519">
            <v>-180131660</v>
          </cell>
        </row>
        <row r="520">
          <cell r="A520" t="str">
            <v>ADJ101386 - SOLAR ECRC CONVERTIBLE ITC - SPECIFIC</v>
          </cell>
          <cell r="B520">
            <v>201206</v>
          </cell>
          <cell r="E520">
            <v>-177546395</v>
          </cell>
        </row>
        <row r="521">
          <cell r="A521" t="str">
            <v>ADJ101386 - SOLAR ECRC CONVERTIBLE ITC - SPECIFIC</v>
          </cell>
          <cell r="B521">
            <v>201103</v>
          </cell>
          <cell r="E521">
            <v>-105281496.84999999</v>
          </cell>
        </row>
        <row r="522">
          <cell r="A522" t="str">
            <v>ADJ101386 - SOLAR ECRC CONVERTIBLE ITC - SPECIFIC</v>
          </cell>
          <cell r="B522">
            <v>201107</v>
          </cell>
          <cell r="E522">
            <v>-144848891.84999999</v>
          </cell>
        </row>
        <row r="523">
          <cell r="A523" t="str">
            <v>ADJ101386 - SOLAR ECRC CONVERTIBLE ITC - SPECIFIC</v>
          </cell>
          <cell r="B523">
            <v>201108</v>
          </cell>
          <cell r="E523">
            <v>-153965859.91999999</v>
          </cell>
        </row>
        <row r="524">
          <cell r="A524" t="str">
            <v>ADJ101710 - PLT IN SERV - STRUCTURES LRIC ATRIUM</v>
          </cell>
          <cell r="B524">
            <v>201305</v>
          </cell>
          <cell r="E524">
            <v>0</v>
          </cell>
        </row>
        <row r="525">
          <cell r="A525" t="str">
            <v>ADJ101710 - PLT IN SERV - STRUCTURES LRIC ATRIUM</v>
          </cell>
          <cell r="B525">
            <v>201204</v>
          </cell>
          <cell r="E525">
            <v>0</v>
          </cell>
        </row>
        <row r="526">
          <cell r="A526" t="str">
            <v>ADJ101710 - PLT IN SERV - STRUCTURES LRIC ATRIUM</v>
          </cell>
          <cell r="B526">
            <v>201208</v>
          </cell>
          <cell r="E526">
            <v>0</v>
          </cell>
        </row>
        <row r="527">
          <cell r="A527" t="str">
            <v>ADJ101710 - PLT IN SERV - STRUCTURES LRIC ATRIUM</v>
          </cell>
          <cell r="B527">
            <v>201102</v>
          </cell>
          <cell r="E527">
            <v>0</v>
          </cell>
        </row>
        <row r="528">
          <cell r="A528" t="str">
            <v>ADJ101710 - PLT IN SERV - STRUCTURES LRIC ATRIUM</v>
          </cell>
          <cell r="B528">
            <v>201105</v>
          </cell>
          <cell r="E528">
            <v>0</v>
          </cell>
        </row>
        <row r="529">
          <cell r="A529" t="str">
            <v>ADJ101710 - PLT IN SERV - STRUCTURES LRIC ATRIUM</v>
          </cell>
          <cell r="B529">
            <v>201109</v>
          </cell>
          <cell r="E529">
            <v>0</v>
          </cell>
        </row>
        <row r="530">
          <cell r="A530" t="str">
            <v>ADJ101900 - PROPERTY UNDER CAPITAL LEASES - NON NUCLEAR</v>
          </cell>
          <cell r="B530">
            <v>201303</v>
          </cell>
          <cell r="E530">
            <v>-58404740.579999998</v>
          </cell>
        </row>
        <row r="531">
          <cell r="A531" t="str">
            <v>ADJ101900 - PROPERTY UNDER CAPITAL LEASES - NON NUCLEAR</v>
          </cell>
          <cell r="B531">
            <v>201302</v>
          </cell>
          <cell r="E531">
            <v>-58404740.579999998</v>
          </cell>
        </row>
        <row r="532">
          <cell r="A532" t="str">
            <v>ADJ101900 - PROPERTY UNDER CAPITAL LEASES - NON NUCLEAR</v>
          </cell>
          <cell r="B532">
            <v>201202</v>
          </cell>
          <cell r="E532">
            <v>-58209490.369999997</v>
          </cell>
        </row>
        <row r="533">
          <cell r="A533" t="str">
            <v>ADJ101900 - PROPERTY UNDER CAPITAL LEASES - NON NUCLEAR</v>
          </cell>
          <cell r="B533">
            <v>201109</v>
          </cell>
          <cell r="E533">
            <v>-40127490.950000003</v>
          </cell>
        </row>
        <row r="534">
          <cell r="A534" t="str">
            <v>ADJ101900 - PROPERTY UNDER CAPITAL LEASES - NON NUCLEAR</v>
          </cell>
          <cell r="B534">
            <v>201111</v>
          </cell>
          <cell r="E534">
            <v>-49110511.700000003</v>
          </cell>
        </row>
        <row r="535">
          <cell r="A535" t="str">
            <v>ADJ108710 - ACC PROV DEPR - STRUCTURES LRIC ATRIUM</v>
          </cell>
          <cell r="B535">
            <v>201205</v>
          </cell>
          <cell r="E535">
            <v>0</v>
          </cell>
        </row>
        <row r="536">
          <cell r="A536" t="str">
            <v>ADJ108710 - ACC PROV DEPR - STRUCTURES LRIC ATRIUM</v>
          </cell>
          <cell r="B536">
            <v>201210</v>
          </cell>
          <cell r="E536">
            <v>0</v>
          </cell>
        </row>
        <row r="537">
          <cell r="A537" t="str">
            <v>ADJ108710 - ACC PROV DEPR - STRUCTURES LRIC ATRIUM</v>
          </cell>
          <cell r="B537">
            <v>201105</v>
          </cell>
          <cell r="E537">
            <v>0</v>
          </cell>
        </row>
        <row r="538">
          <cell r="A538" t="str">
            <v>ADJ108900 - ACCUM PROV CAPITAL LEASES</v>
          </cell>
          <cell r="B538">
            <v>201309</v>
          </cell>
          <cell r="E538">
            <v>2752500</v>
          </cell>
        </row>
        <row r="539">
          <cell r="A539" t="str">
            <v>ADJ108900 - ACCUM PROV CAPITAL LEASES</v>
          </cell>
          <cell r="B539">
            <v>201112</v>
          </cell>
          <cell r="E539">
            <v>-866864.42</v>
          </cell>
        </row>
        <row r="540">
          <cell r="A540" t="str">
            <v>ADJ108900 - ACCUM PROV CAPITAL LEASES</v>
          </cell>
          <cell r="B540">
            <v>201201</v>
          </cell>
          <cell r="E540">
            <v>808461.52</v>
          </cell>
        </row>
        <row r="541">
          <cell r="A541" t="str">
            <v>ADJ108900 - ACCUM PROV CAPITAL LEASES</v>
          </cell>
          <cell r="B541">
            <v>201202</v>
          </cell>
          <cell r="E541">
            <v>916858.95</v>
          </cell>
        </row>
        <row r="542">
          <cell r="A542" t="str">
            <v>ADJ108900 - ACCUM PROV CAPITAL LEASES</v>
          </cell>
          <cell r="B542">
            <v>201206</v>
          </cell>
          <cell r="E542">
            <v>1330576.9099999999</v>
          </cell>
        </row>
        <row r="543">
          <cell r="A543" t="str">
            <v>ADJ108900 - ACCUM PROV CAPITAL LEASES</v>
          </cell>
          <cell r="B543">
            <v>201209</v>
          </cell>
          <cell r="E543">
            <v>1619999.99</v>
          </cell>
        </row>
        <row r="544">
          <cell r="A544" t="str">
            <v>ADJ108900 - ACCUM PROV CAPITAL LEASES</v>
          </cell>
          <cell r="B544">
            <v>201108</v>
          </cell>
          <cell r="E544">
            <v>-370031.52</v>
          </cell>
        </row>
        <row r="545">
          <cell r="A545" t="str">
            <v>ADJ120600 - NUCLEAR FUEL UNDER CAPITAL LEASES</v>
          </cell>
          <cell r="B545">
            <v>201309</v>
          </cell>
          <cell r="E545">
            <v>0</v>
          </cell>
        </row>
        <row r="546">
          <cell r="A546" t="str">
            <v>ADJ120600 - NUCLEAR FUEL UNDER CAPITAL LEASES</v>
          </cell>
          <cell r="B546">
            <v>201212</v>
          </cell>
          <cell r="E546">
            <v>0</v>
          </cell>
        </row>
        <row r="547">
          <cell r="A547" t="str">
            <v>ADJ120600 - NUCLEAR FUEL UNDER CAPITAL LEASES</v>
          </cell>
          <cell r="B547">
            <v>201204</v>
          </cell>
          <cell r="E547">
            <v>0</v>
          </cell>
        </row>
        <row r="548">
          <cell r="A548" t="str">
            <v>ADJ120600 - NUCLEAR FUEL UNDER CAPITAL LEASES</v>
          </cell>
          <cell r="B548">
            <v>201101</v>
          </cell>
          <cell r="E548">
            <v>-57863398.149999999</v>
          </cell>
        </row>
        <row r="549">
          <cell r="A549" t="str">
            <v>ADJ120600 - NUCLEAR FUEL UNDER CAPITAL LEASES</v>
          </cell>
          <cell r="B549">
            <v>201107</v>
          </cell>
          <cell r="E549">
            <v>0</v>
          </cell>
        </row>
        <row r="550">
          <cell r="A550" t="str">
            <v>ADJ165600 - PREPAID INTEREST - COMMERCIAL PAPER</v>
          </cell>
          <cell r="B550">
            <v>201211</v>
          </cell>
          <cell r="E550">
            <v>-7164750.1399999997</v>
          </cell>
        </row>
        <row r="551">
          <cell r="A551" t="str">
            <v>ADJ165600 - PREPAID INTEREST - COMMERCIAL PAPER</v>
          </cell>
          <cell r="B551">
            <v>201201</v>
          </cell>
          <cell r="E551">
            <v>-4132182.69</v>
          </cell>
        </row>
        <row r="552">
          <cell r="A552" t="str">
            <v>ADJ165600 - PREPAID INTEREST - COMMERCIAL PAPER</v>
          </cell>
          <cell r="B552">
            <v>201207</v>
          </cell>
          <cell r="E552">
            <v>-6022406.1399999997</v>
          </cell>
        </row>
        <row r="553">
          <cell r="A553" t="str">
            <v>ADJ165600 - PREPAID INTEREST - COMMERCIAL PAPER</v>
          </cell>
          <cell r="B553">
            <v>201103</v>
          </cell>
          <cell r="E553">
            <v>-4226952.8499999996</v>
          </cell>
        </row>
        <row r="554">
          <cell r="A554" t="str">
            <v>ADJ165600 - PREPAID INTEREST - COMMERCIAL PAPER</v>
          </cell>
          <cell r="B554">
            <v>201108</v>
          </cell>
          <cell r="E554">
            <v>-4809857.72</v>
          </cell>
        </row>
        <row r="555">
          <cell r="A555" t="str">
            <v>ADJ228101 - ACCUM PROV FOR PROP INSURANCE - STORM DEF TAX</v>
          </cell>
          <cell r="B555">
            <v>201309</v>
          </cell>
          <cell r="E555">
            <v>45556910.380000003</v>
          </cell>
        </row>
        <row r="556">
          <cell r="A556" t="str">
            <v>ADJ228101 - ACCUM PROV FOR PROP INSURANCE - STORM DEF TAX</v>
          </cell>
          <cell r="B556">
            <v>201111</v>
          </cell>
          <cell r="E556">
            <v>77968815.769999996</v>
          </cell>
        </row>
        <row r="557">
          <cell r="A557" t="str">
            <v>ADJ228101 - ACCUM PROV FOR PROP INSURANCE - STORM DEF TAX</v>
          </cell>
          <cell r="B557">
            <v>201204</v>
          </cell>
          <cell r="E557">
            <v>77251202.230000004</v>
          </cell>
        </row>
        <row r="558">
          <cell r="A558" t="str">
            <v>ADJ228101 - ACCUM PROV FOR PROP INSURANCE - STORM DEF TAX</v>
          </cell>
          <cell r="B558">
            <v>201209</v>
          </cell>
          <cell r="E558">
            <v>71713010.310000002</v>
          </cell>
        </row>
        <row r="559">
          <cell r="A559" t="str">
            <v>ADJ253100 - PREFERRED STOCK DIVIDENDS ACCRUED</v>
          </cell>
          <cell r="B559">
            <v>201303</v>
          </cell>
          <cell r="E559">
            <v>0</v>
          </cell>
        </row>
        <row r="560">
          <cell r="A560" t="str">
            <v>ADJ253100 - PREFERRED STOCK DIVIDENDS ACCRUED</v>
          </cell>
          <cell r="B560">
            <v>201309</v>
          </cell>
          <cell r="E560">
            <v>0</v>
          </cell>
        </row>
        <row r="561">
          <cell r="A561" t="str">
            <v>ADJ253100 - PREFERRED STOCK DIVIDENDS ACCRUED</v>
          </cell>
          <cell r="B561">
            <v>201211</v>
          </cell>
          <cell r="E561">
            <v>0</v>
          </cell>
        </row>
        <row r="562">
          <cell r="A562" t="str">
            <v>ADJ253100 - PREFERRED STOCK DIVIDENDS ACCRUED</v>
          </cell>
          <cell r="B562">
            <v>201212</v>
          </cell>
          <cell r="E562">
            <v>0</v>
          </cell>
        </row>
        <row r="563">
          <cell r="A563" t="str">
            <v>ADJ253100 - PREFERRED STOCK DIVIDENDS ACCRUED</v>
          </cell>
          <cell r="B563">
            <v>201209</v>
          </cell>
          <cell r="E563">
            <v>0</v>
          </cell>
        </row>
        <row r="564">
          <cell r="A564" t="str">
            <v>ADJ253100 - PREFERRED STOCK DIVIDENDS ACCRUED</v>
          </cell>
          <cell r="B564">
            <v>201107</v>
          </cell>
          <cell r="E564">
            <v>0</v>
          </cell>
        </row>
        <row r="565">
          <cell r="A565" t="str">
            <v>ADJ253420 - OTHER REG LIAB - LAND SALES PLANT IN SERVICE</v>
          </cell>
          <cell r="B565">
            <v>201311</v>
          </cell>
          <cell r="E565">
            <v>0</v>
          </cell>
        </row>
        <row r="566">
          <cell r="A566" t="str">
            <v>ADJ253420 - OTHER REG LIAB - LAND SALES PLANT IN SERVICE</v>
          </cell>
          <cell r="B566">
            <v>201304</v>
          </cell>
          <cell r="E566">
            <v>0</v>
          </cell>
        </row>
        <row r="567">
          <cell r="A567" t="str">
            <v>ADJ253420 - OTHER REG LIAB - LAND SALES PLANT IN SERVICE</v>
          </cell>
          <cell r="B567">
            <v>201303</v>
          </cell>
          <cell r="E567">
            <v>0</v>
          </cell>
        </row>
        <row r="568">
          <cell r="A568" t="str">
            <v>ADJ253420 - OTHER REG LIAB - LAND SALES PLANT IN SERVICE</v>
          </cell>
          <cell r="B568">
            <v>201202</v>
          </cell>
          <cell r="E568">
            <v>0</v>
          </cell>
        </row>
        <row r="569">
          <cell r="A569" t="str">
            <v>ADJ253420 - OTHER REG LIAB - LAND SALES PLANT IN SERVICE</v>
          </cell>
          <cell r="B569">
            <v>201207</v>
          </cell>
          <cell r="E569">
            <v>0</v>
          </cell>
        </row>
        <row r="570">
          <cell r="A570" t="str">
            <v>ADJ253420 - OTHER REG LIAB - LAND SALES PLANT IN SERVICE</v>
          </cell>
          <cell r="B570">
            <v>201210</v>
          </cell>
          <cell r="E570">
            <v>0</v>
          </cell>
        </row>
        <row r="571">
          <cell r="A571" t="str">
            <v>ADJ253420 - OTHER REG LIAB - LAND SALES PLANT IN SERVICE</v>
          </cell>
          <cell r="B571">
            <v>201109</v>
          </cell>
          <cell r="E571">
            <v>0</v>
          </cell>
        </row>
        <row r="572">
          <cell r="A572" t="str">
            <v>ADJ256100 - DEFERRED GAINS FUTURE USE</v>
          </cell>
          <cell r="B572">
            <v>201303</v>
          </cell>
          <cell r="E572">
            <v>0</v>
          </cell>
        </row>
        <row r="573">
          <cell r="A573" t="str">
            <v>ADJ256100 - DEFERRED GAINS FUTURE USE</v>
          </cell>
          <cell r="B573">
            <v>201106</v>
          </cell>
          <cell r="E573">
            <v>0</v>
          </cell>
        </row>
        <row r="574">
          <cell r="A574" t="str">
            <v>ADJ382351 - STORM SECURITIZATION - OTH REG ASSETS - BONDS</v>
          </cell>
          <cell r="B574">
            <v>201310</v>
          </cell>
          <cell r="E574">
            <v>-393336595.89999998</v>
          </cell>
        </row>
        <row r="575">
          <cell r="A575" t="str">
            <v>ADJ382351 - STORM SECURITIZATION - OTH REG ASSETS - BONDS</v>
          </cell>
          <cell r="B575">
            <v>201308</v>
          </cell>
          <cell r="E575">
            <v>-401963860.00999999</v>
          </cell>
        </row>
        <row r="576">
          <cell r="A576" t="str">
            <v>ADJ382351 - STORM SECURITIZATION - OTH REG ASSETS - BONDS</v>
          </cell>
          <cell r="B576">
            <v>201106</v>
          </cell>
          <cell r="E576">
            <v>-505505727.93000001</v>
          </cell>
        </row>
        <row r="577">
          <cell r="A577" t="str">
            <v>ADJ382351 - STORM SECURITIZATION - OTH REG ASSETS - BONDS</v>
          </cell>
          <cell r="B577">
            <v>201107</v>
          </cell>
          <cell r="E577">
            <v>-501836517.5</v>
          </cell>
        </row>
        <row r="578">
          <cell r="A578" t="str">
            <v>ADJ382352 - STORM SECURITIZATION - OTH REG ASSETS -DEF TAX</v>
          </cell>
          <cell r="B578">
            <v>201211</v>
          </cell>
          <cell r="E578">
            <v>-275981017.38999999</v>
          </cell>
        </row>
        <row r="579">
          <cell r="A579" t="str">
            <v>ADJ382352 - STORM SECURITIZATION - OTH REG ASSETS -DEF TAX</v>
          </cell>
          <cell r="B579">
            <v>201202</v>
          </cell>
          <cell r="E579">
            <v>-298434768.49000001</v>
          </cell>
        </row>
        <row r="580">
          <cell r="A580" t="str">
            <v>ADJ382352 - STORM SECURITIZATION - OTH REG ASSETS -DEF TAX</v>
          </cell>
          <cell r="B580">
            <v>201106</v>
          </cell>
          <cell r="E580">
            <v>-317458420.02999997</v>
          </cell>
        </row>
        <row r="581">
          <cell r="A581" t="str">
            <v>ADJ382355 - STORM SECURITIZATION - OTH REG ASSETS - OVER/UNDER -TAX</v>
          </cell>
          <cell r="B581">
            <v>201202</v>
          </cell>
          <cell r="E581">
            <v>1232233.03</v>
          </cell>
        </row>
        <row r="582">
          <cell r="A582" t="str">
            <v>ADJ382355 - STORM SECURITIZATION - OTH REG ASSETS - OVER/UNDER -TAX</v>
          </cell>
          <cell r="B582">
            <v>201104</v>
          </cell>
          <cell r="E582">
            <v>1664017.29</v>
          </cell>
        </row>
        <row r="583">
          <cell r="A583" t="str">
            <v>ADJ382356 - STORM SECURITIZATION - OTH REG ASSETS - OVER/UNDER -BONDS</v>
          </cell>
          <cell r="B583">
            <v>201311</v>
          </cell>
          <cell r="E583">
            <v>1338796.6399999999</v>
          </cell>
        </row>
        <row r="584">
          <cell r="A584" t="str">
            <v>ADJ382356 - STORM SECURITIZATION - OTH REG ASSETS - OVER/UNDER -BONDS</v>
          </cell>
          <cell r="B584">
            <v>201309</v>
          </cell>
          <cell r="E584">
            <v>1328755.83</v>
          </cell>
        </row>
        <row r="585">
          <cell r="A585" t="str">
            <v>ADJ382356 - STORM SECURITIZATION - OTH REG ASSETS - OVER/UNDER -BONDS</v>
          </cell>
          <cell r="B585">
            <v>201204</v>
          </cell>
          <cell r="E585">
            <v>2567158.14</v>
          </cell>
        </row>
        <row r="586">
          <cell r="A586" t="str">
            <v>ADJ382356 - STORM SECURITIZATION - OTH REG ASSETS - OVER/UNDER -BONDS</v>
          </cell>
          <cell r="B586">
            <v>201102</v>
          </cell>
          <cell r="E586">
            <v>4998270.59</v>
          </cell>
        </row>
        <row r="587">
          <cell r="A587" t="str">
            <v>BAL121000 - NONUTILITY PROPERTY</v>
          </cell>
          <cell r="B587">
            <v>201311</v>
          </cell>
          <cell r="E587">
            <v>12717258.84</v>
          </cell>
        </row>
        <row r="588">
          <cell r="A588" t="str">
            <v>BAL121000 - NONUTILITY PROPERTY</v>
          </cell>
          <cell r="B588">
            <v>201202</v>
          </cell>
          <cell r="E588">
            <v>14441663.939999999</v>
          </cell>
        </row>
        <row r="589">
          <cell r="A589" t="str">
            <v>BAL121000 - NONUTILITY PROPERTY</v>
          </cell>
          <cell r="B589">
            <v>201102</v>
          </cell>
          <cell r="E589">
            <v>14519732.800000001</v>
          </cell>
        </row>
        <row r="590">
          <cell r="A590" t="str">
            <v>BAL123000 - INVESTMENT IN ASSOCIATED COMPANIES (EXC GROUP)</v>
          </cell>
          <cell r="B590">
            <v>201310</v>
          </cell>
          <cell r="E590">
            <v>76923076.920000002</v>
          </cell>
        </row>
        <row r="591">
          <cell r="A591" t="str">
            <v>BAL123000 - INVESTMENT IN ASSOCIATED COMPANIES (EXC GROUP)</v>
          </cell>
          <cell r="B591">
            <v>201311</v>
          </cell>
          <cell r="E591">
            <v>76923076.920000002</v>
          </cell>
        </row>
        <row r="592">
          <cell r="A592" t="str">
            <v>BAL123000 - INVESTMENT IN ASSOCIATED COMPANIES (EXC GROUP)</v>
          </cell>
          <cell r="B592">
            <v>201302</v>
          </cell>
          <cell r="E592">
            <v>0</v>
          </cell>
        </row>
        <row r="593">
          <cell r="A593" t="str">
            <v>BAL123000 - INVESTMENT IN ASSOCIATED COMPANIES (EXC GROUP)</v>
          </cell>
          <cell r="B593">
            <v>201207</v>
          </cell>
          <cell r="E593">
            <v>0</v>
          </cell>
        </row>
        <row r="594">
          <cell r="A594" t="str">
            <v>BAL123000 - INVESTMENT IN ASSOCIATED COMPANIES (EXC GROUP)</v>
          </cell>
          <cell r="B594">
            <v>201101</v>
          </cell>
          <cell r="E594">
            <v>0</v>
          </cell>
        </row>
        <row r="595">
          <cell r="A595" t="str">
            <v>ADJ101386 - SOLAR ECRC CONVERTIBLE ITC - SPECIFIC</v>
          </cell>
          <cell r="B595">
            <v>201312</v>
          </cell>
          <cell r="E595">
            <v>-168239441</v>
          </cell>
        </row>
        <row r="596">
          <cell r="A596" t="str">
            <v>ADJ101710 - PLT IN SERV - STRUCTURES LRIC ATRIUM</v>
          </cell>
          <cell r="B596">
            <v>201312</v>
          </cell>
          <cell r="E596">
            <v>0</v>
          </cell>
        </row>
        <row r="597">
          <cell r="A597" t="str">
            <v>ADJ228101 - ACCUM PROV FOR PROP INSURANCE - STORM DEF TAX</v>
          </cell>
          <cell r="B597">
            <v>201312</v>
          </cell>
          <cell r="E597">
            <v>45981940.079999998</v>
          </cell>
        </row>
        <row r="598">
          <cell r="A598" t="str">
            <v>ADJ120600 - NUCLEAR FUEL UNDER CAPITAL LEASES</v>
          </cell>
          <cell r="B598">
            <v>201312</v>
          </cell>
          <cell r="E598">
            <v>0</v>
          </cell>
        </row>
        <row r="599">
          <cell r="A599" t="str">
            <v>ADJ256100 - DEFERRED GAINS FUTURE USE</v>
          </cell>
          <cell r="B599">
            <v>201312</v>
          </cell>
          <cell r="E599">
            <v>0</v>
          </cell>
        </row>
        <row r="600">
          <cell r="A600" t="str">
            <v>ADJ382352 - STORM SECURITIZATION - OTH REG ASSETS -DEF TAX</v>
          </cell>
          <cell r="B600">
            <v>201312</v>
          </cell>
          <cell r="E600">
            <v>-241544626.72999999</v>
          </cell>
        </row>
        <row r="601">
          <cell r="A601" t="str">
            <v>BAL121000 - NONUTILITY PROPERTY</v>
          </cell>
          <cell r="B601">
            <v>201312</v>
          </cell>
          <cell r="E601">
            <v>12635805.779999999</v>
          </cell>
        </row>
        <row r="602">
          <cell r="A602" t="str">
            <v>ADJ253100 - PREFERRED STOCK DIVIDENDS ACCRUED</v>
          </cell>
          <cell r="B602">
            <v>201312</v>
          </cell>
          <cell r="E602">
            <v>0</v>
          </cell>
        </row>
        <row r="603">
          <cell r="A603" t="str">
            <v>ADJ253420 - OTHER REG LIAB - LAND SALES PLANT IN SERVICE</v>
          </cell>
          <cell r="B603">
            <v>201312</v>
          </cell>
          <cell r="E603">
            <v>0</v>
          </cell>
        </row>
        <row r="604">
          <cell r="A604" t="str">
            <v>BAL123000 - INVESTMENT IN ASSOCIATED COMPANIES (EXC GROUP)</v>
          </cell>
          <cell r="B604">
            <v>201312</v>
          </cell>
          <cell r="E604">
            <v>76923076.920000002</v>
          </cell>
        </row>
        <row r="605">
          <cell r="A605" t="str">
            <v>ADJ101900 - PROPERTY UNDER CAPITAL LEASES - NON NUCLEAR</v>
          </cell>
          <cell r="B605">
            <v>201312</v>
          </cell>
          <cell r="E605">
            <v>-58404740.579999998</v>
          </cell>
        </row>
        <row r="606">
          <cell r="A606" t="str">
            <v>ADJ108710 - ACC PROV DEPR - STRUCTURES LRIC ATRIUM</v>
          </cell>
          <cell r="B606">
            <v>201312</v>
          </cell>
          <cell r="E606">
            <v>0</v>
          </cell>
        </row>
        <row r="607">
          <cell r="A607" t="str">
            <v>ADJ382356 - STORM SECURITIZATION - OTH REG ASSETS - OVER/UNDER -BONDS</v>
          </cell>
          <cell r="B607">
            <v>201312</v>
          </cell>
          <cell r="E607">
            <v>1244422.58</v>
          </cell>
        </row>
        <row r="608">
          <cell r="A608" t="str">
            <v>ADJ108900 - ACCUM PROV CAPITAL LEASES</v>
          </cell>
          <cell r="B608">
            <v>201312</v>
          </cell>
          <cell r="E608">
            <v>3043365.38</v>
          </cell>
        </row>
        <row r="609">
          <cell r="A609" t="str">
            <v>ADJ165600 - PREPAID INTEREST - COMMERCIAL PAPER</v>
          </cell>
          <cell r="B609">
            <v>201312</v>
          </cell>
          <cell r="E609">
            <v>-10478008.07</v>
          </cell>
        </row>
        <row r="610">
          <cell r="A610" t="str">
            <v>ADJ382351 - STORM SECURITIZATION - OTH REG ASSETS - BONDS</v>
          </cell>
          <cell r="B610">
            <v>201312</v>
          </cell>
          <cell r="E610">
            <v>-384624204.88999999</v>
          </cell>
        </row>
        <row r="611">
          <cell r="A611" t="str">
            <v>ADJ382355 - STORM SECURITIZATION - OTH REG ASSETS - OVER/UNDER -TAX</v>
          </cell>
          <cell r="B611">
            <v>201312</v>
          </cell>
          <cell r="E611">
            <v>566181.22</v>
          </cell>
        </row>
        <row r="612">
          <cell r="A612" t="str">
            <v>ADJ101710 - PLT IN SERV - STRUCTURES LRIC ATRIUM</v>
          </cell>
          <cell r="B612">
            <v>201401</v>
          </cell>
          <cell r="E612">
            <v>0</v>
          </cell>
        </row>
        <row r="613">
          <cell r="A613" t="str">
            <v>ADJ253100 - PREFERRED STOCK DIVIDENDS ACCRUED</v>
          </cell>
          <cell r="B613">
            <v>201401</v>
          </cell>
          <cell r="E613">
            <v>0</v>
          </cell>
        </row>
        <row r="614">
          <cell r="A614" t="str">
            <v>ADJ101386 - SOLAR ECRC CONVERTIBLE ITC - SPECIFIC</v>
          </cell>
          <cell r="B614">
            <v>201401</v>
          </cell>
          <cell r="E614">
            <v>-167722388</v>
          </cell>
        </row>
        <row r="615">
          <cell r="A615" t="str">
            <v>ADJ101900 - PROPERTY UNDER CAPITAL LEASES - NON NUCLEAR</v>
          </cell>
          <cell r="B615">
            <v>201401</v>
          </cell>
          <cell r="E615">
            <v>-58404740.579999998</v>
          </cell>
        </row>
        <row r="616">
          <cell r="A616" t="str">
            <v>ADJ108900 - ACCUM PROV CAPITAL LEASES</v>
          </cell>
          <cell r="B616">
            <v>201401</v>
          </cell>
          <cell r="E616">
            <v>3141025.64</v>
          </cell>
        </row>
        <row r="617">
          <cell r="A617" t="str">
            <v>BAL121000 - NONUTILITY PROPERTY</v>
          </cell>
          <cell r="B617">
            <v>201401</v>
          </cell>
          <cell r="E617">
            <v>12697612.560000001</v>
          </cell>
        </row>
        <row r="618">
          <cell r="A618" t="str">
            <v>ADJ165600 - PREPAID INTEREST - COMMERCIAL PAPER</v>
          </cell>
          <cell r="B618">
            <v>201401</v>
          </cell>
          <cell r="E618">
            <v>-10757216.51</v>
          </cell>
        </row>
        <row r="619">
          <cell r="A619" t="str">
            <v>ADJ228101 - ACCUM PROV FOR PROP INSURANCE - STORM DEF TAX</v>
          </cell>
          <cell r="B619">
            <v>201401</v>
          </cell>
          <cell r="E619">
            <v>46126137.689999998</v>
          </cell>
        </row>
        <row r="620">
          <cell r="A620" t="str">
            <v>ADJ382356 - STORM SECURITIZATION - OTH REG ASSETS - OVER/UNDER -BONDS</v>
          </cell>
          <cell r="B620">
            <v>201401</v>
          </cell>
          <cell r="E620">
            <v>1053012.83</v>
          </cell>
        </row>
        <row r="621">
          <cell r="A621" t="str">
            <v>ADJ382351 - STORM SECURITIZATION - OTH REG ASSETS - BONDS</v>
          </cell>
          <cell r="B621">
            <v>201401</v>
          </cell>
          <cell r="E621">
            <v>-380236086.79000002</v>
          </cell>
        </row>
        <row r="622">
          <cell r="A622" t="str">
            <v>ADJ253420 - OTHER REG LIAB - LAND SALES PLANT IN SERVICE</v>
          </cell>
          <cell r="B622">
            <v>201401</v>
          </cell>
          <cell r="E622">
            <v>0</v>
          </cell>
        </row>
        <row r="623">
          <cell r="A623" t="str">
            <v>ADJ382355 - STORM SECURITIZATION - OTH REG ASSETS - OVER/UNDER -TAX</v>
          </cell>
          <cell r="B623">
            <v>201401</v>
          </cell>
          <cell r="E623">
            <v>502310.18</v>
          </cell>
        </row>
        <row r="624">
          <cell r="A624" t="str">
            <v>ADJ120600 - NUCLEAR FUEL UNDER CAPITAL LEASES</v>
          </cell>
          <cell r="B624">
            <v>201401</v>
          </cell>
          <cell r="E624">
            <v>0</v>
          </cell>
        </row>
        <row r="625">
          <cell r="A625" t="str">
            <v>ADJ382352 - STORM SECURITIZATION - OTH REG ASSETS -DEF TAX</v>
          </cell>
          <cell r="B625">
            <v>201401</v>
          </cell>
          <cell r="E625">
            <v>-238788881.41999999</v>
          </cell>
        </row>
        <row r="626">
          <cell r="A626" t="str">
            <v>ADJ108710 - ACC PROV DEPR - STRUCTURES LRIC ATRIUM</v>
          </cell>
          <cell r="B626">
            <v>201401</v>
          </cell>
          <cell r="E626">
            <v>0</v>
          </cell>
        </row>
        <row r="627">
          <cell r="A627" t="str">
            <v>ADJ256100 - DEFERRED GAINS FUTURE USE</v>
          </cell>
          <cell r="B627">
            <v>201401</v>
          </cell>
          <cell r="E627">
            <v>0</v>
          </cell>
        </row>
        <row r="628">
          <cell r="A628" t="str">
            <v>BAL123000 - INVESTMENT IN ASSOCIATED COMPANIES (EXC GROUP)</v>
          </cell>
          <cell r="B628">
            <v>201401</v>
          </cell>
          <cell r="E628">
            <v>76923076.920000002</v>
          </cell>
        </row>
        <row r="629">
          <cell r="A629" t="str">
            <v>ADJ108710 - ACC PROV DEPR - STRUCTURES LRIC ATRIUM</v>
          </cell>
          <cell r="B629">
            <v>201402</v>
          </cell>
          <cell r="E629">
            <v>0</v>
          </cell>
        </row>
        <row r="630">
          <cell r="A630" t="str">
            <v>ADJ120600 - NUCLEAR FUEL UNDER CAPITAL LEASES</v>
          </cell>
          <cell r="B630">
            <v>201402</v>
          </cell>
          <cell r="E630">
            <v>0</v>
          </cell>
        </row>
        <row r="631">
          <cell r="A631" t="str">
            <v>ADJ382351 - STORM SECURITIZATION - OTH REG ASSETS - BONDS</v>
          </cell>
          <cell r="B631">
            <v>201402</v>
          </cell>
          <cell r="E631">
            <v>-375861664.5</v>
          </cell>
        </row>
        <row r="632">
          <cell r="A632" t="str">
            <v>ADJ253420 - OTHER REG LIAB - LAND SALES PLANT IN SERVICE</v>
          </cell>
          <cell r="B632">
            <v>201402</v>
          </cell>
          <cell r="E632">
            <v>0</v>
          </cell>
        </row>
        <row r="633">
          <cell r="A633" t="str">
            <v>ADJ382352 - STORM SECURITIZATION - OTH REG ASSETS -DEF TAX</v>
          </cell>
          <cell r="B633">
            <v>201402</v>
          </cell>
          <cell r="E633">
            <v>-236041737.09999999</v>
          </cell>
        </row>
        <row r="634">
          <cell r="A634" t="str">
            <v>BAL121000 - NONUTILITY PROPERTY</v>
          </cell>
          <cell r="B634">
            <v>201402</v>
          </cell>
          <cell r="E634">
            <v>12757680.449999999</v>
          </cell>
        </row>
        <row r="635">
          <cell r="A635" t="str">
            <v>ADJ108900 - ACCUM PROV CAPITAL LEASES</v>
          </cell>
          <cell r="B635">
            <v>201402</v>
          </cell>
          <cell r="E635">
            <v>3239038.46</v>
          </cell>
        </row>
        <row r="636">
          <cell r="A636" t="str">
            <v>ADJ228101 - ACCUM PROV FOR PROP INSURANCE - STORM DEF TAX</v>
          </cell>
          <cell r="B636">
            <v>201402</v>
          </cell>
          <cell r="E636">
            <v>46244985.229999997</v>
          </cell>
        </row>
        <row r="637">
          <cell r="A637" t="str">
            <v>ADJ101900 - PROPERTY UNDER CAPITAL LEASES - NON NUCLEAR</v>
          </cell>
          <cell r="B637">
            <v>201402</v>
          </cell>
          <cell r="E637">
            <v>-58404740.579999998</v>
          </cell>
        </row>
        <row r="638">
          <cell r="A638" t="str">
            <v>ADJ101386 - SOLAR ECRC CONVERTIBLE ITC - SPECIFIC</v>
          </cell>
          <cell r="B638">
            <v>201402</v>
          </cell>
          <cell r="E638">
            <v>-167205335</v>
          </cell>
        </row>
        <row r="639">
          <cell r="A639" t="str">
            <v>ADJ101710 - PLT IN SERV - STRUCTURES LRIC ATRIUM</v>
          </cell>
          <cell r="B639">
            <v>201402</v>
          </cell>
          <cell r="E639">
            <v>0</v>
          </cell>
        </row>
        <row r="640">
          <cell r="A640" t="str">
            <v>ADJ382355 - STORM SECURITIZATION - OTH REG ASSETS - OVER/UNDER -TAX</v>
          </cell>
          <cell r="B640">
            <v>201402</v>
          </cell>
          <cell r="E640">
            <v>514561.19</v>
          </cell>
        </row>
        <row r="641">
          <cell r="A641" t="str">
            <v>BAL123000 - INVESTMENT IN ASSOCIATED COMPANIES (EXC GROUP)</v>
          </cell>
          <cell r="B641">
            <v>201402</v>
          </cell>
          <cell r="E641">
            <v>76923076.920000002</v>
          </cell>
        </row>
        <row r="642">
          <cell r="A642" t="str">
            <v>ADJ253100 - PREFERRED STOCK DIVIDENDS ACCRUED</v>
          </cell>
          <cell r="B642">
            <v>201402</v>
          </cell>
          <cell r="E642">
            <v>0</v>
          </cell>
        </row>
        <row r="643">
          <cell r="A643" t="str">
            <v>ADJ256100 - DEFERRED GAINS FUTURE USE</v>
          </cell>
          <cell r="B643">
            <v>201402</v>
          </cell>
          <cell r="E643">
            <v>0</v>
          </cell>
        </row>
        <row r="644">
          <cell r="A644" t="str">
            <v>ADJ382356 - STORM SECURITIZATION - OTH REG ASSETS - OVER/UNDER -BONDS</v>
          </cell>
          <cell r="B644">
            <v>201402</v>
          </cell>
          <cell r="E644">
            <v>1049894.78</v>
          </cell>
        </row>
        <row r="645">
          <cell r="A645" t="str">
            <v>ADJ165600 - PREPAID INTEREST - COMMERCIAL PAPER</v>
          </cell>
          <cell r="B645">
            <v>201402</v>
          </cell>
          <cell r="E645">
            <v>-11140865.32</v>
          </cell>
        </row>
      </sheetData>
      <sheetData sheetId="7">
        <row r="1">
          <cell r="A1" t="str">
            <v>CAP_STRUCT_ITEM</v>
          </cell>
          <cell r="C1" t="str">
            <v>LEDGER_MONTH</v>
          </cell>
          <cell r="D1" t="str">
            <v>AMOUNT</v>
          </cell>
        </row>
        <row r="2">
          <cell r="A2" t="str">
            <v>DEFERRED_INCOME_TAX</v>
          </cell>
          <cell r="C2">
            <v>201212</v>
          </cell>
          <cell r="D2">
            <v>0</v>
          </cell>
        </row>
        <row r="3">
          <cell r="A3" t="str">
            <v>CUSTOMER_DEPOSITS</v>
          </cell>
          <cell r="C3">
            <v>201302</v>
          </cell>
          <cell r="D3">
            <v>3.7813722879999997E-2</v>
          </cell>
        </row>
        <row r="4">
          <cell r="A4" t="str">
            <v>DEFERRED_INCOME_TAX</v>
          </cell>
          <cell r="C4">
            <v>201302</v>
          </cell>
          <cell r="D4">
            <v>0</v>
          </cell>
        </row>
        <row r="5">
          <cell r="A5" t="str">
            <v>LONG_TERM_DEBT</v>
          </cell>
          <cell r="C5">
            <v>201302</v>
          </cell>
          <cell r="D5">
            <v>5.0683278040000002E-2</v>
          </cell>
        </row>
        <row r="6">
          <cell r="A6" t="str">
            <v>SHORT_TERM_DEBT</v>
          </cell>
          <cell r="C6">
            <v>201302</v>
          </cell>
          <cell r="D6">
            <v>1.719765178E-2</v>
          </cell>
        </row>
        <row r="7">
          <cell r="A7" t="str">
            <v>DEFERRED_INCOME_TAX</v>
          </cell>
          <cell r="C7">
            <v>201303</v>
          </cell>
          <cell r="D7">
            <v>0</v>
          </cell>
        </row>
        <row r="8">
          <cell r="A8" t="str">
            <v>INVESTMENT_TAX_CREDITS</v>
          </cell>
          <cell r="C8">
            <v>201303</v>
          </cell>
          <cell r="D8">
            <v>8.387968204E-2</v>
          </cell>
        </row>
        <row r="9">
          <cell r="A9" t="str">
            <v>LONG_TERM_DEBT</v>
          </cell>
          <cell r="C9">
            <v>201305</v>
          </cell>
          <cell r="D9">
            <v>4.9811212539999997E-2</v>
          </cell>
        </row>
        <row r="10">
          <cell r="A10" t="str">
            <v>SHORT_TERM_DEBT</v>
          </cell>
          <cell r="C10">
            <v>201306</v>
          </cell>
          <cell r="D10">
            <v>1.8942591070000001E-2</v>
          </cell>
        </row>
        <row r="11">
          <cell r="A11" t="str">
            <v>INVESTMENT_TAX_CREDITS</v>
          </cell>
          <cell r="C11">
            <v>201309</v>
          </cell>
          <cell r="D11">
            <v>8.3157250229999993E-2</v>
          </cell>
        </row>
        <row r="12">
          <cell r="A12" t="str">
            <v>SHORT_TERM_DEBT</v>
          </cell>
          <cell r="C12">
            <v>201309</v>
          </cell>
          <cell r="D12">
            <v>1.758253504E-2</v>
          </cell>
        </row>
        <row r="13">
          <cell r="A13" t="str">
            <v>INVESTMENT_TAX_CREDITS</v>
          </cell>
          <cell r="C13">
            <v>201311</v>
          </cell>
          <cell r="D13">
            <v>8.287007297E-2</v>
          </cell>
        </row>
        <row r="14">
          <cell r="A14" t="str">
            <v>SHORT_TERM_DEBT</v>
          </cell>
          <cell r="C14">
            <v>201311</v>
          </cell>
          <cell r="D14">
            <v>1.885935238E-2</v>
          </cell>
        </row>
        <row r="15">
          <cell r="A15" t="str">
            <v>SHORT_TERM_DEBT</v>
          </cell>
          <cell r="C15">
            <v>201104</v>
          </cell>
          <cell r="D15">
            <v>1.192277584E-2</v>
          </cell>
        </row>
        <row r="16">
          <cell r="A16" t="str">
            <v>PREFERRED_STOCK</v>
          </cell>
          <cell r="C16">
            <v>201105</v>
          </cell>
          <cell r="D16">
            <v>0</v>
          </cell>
        </row>
        <row r="17">
          <cell r="A17" t="str">
            <v>INVESTMENT_TAX_CREDITS</v>
          </cell>
          <cell r="C17">
            <v>201108</v>
          </cell>
          <cell r="D17">
            <v>8.2088492299999996E-2</v>
          </cell>
        </row>
        <row r="18">
          <cell r="A18" t="str">
            <v>LONG_TERM_DEBT</v>
          </cell>
          <cell r="C18">
            <v>201110</v>
          </cell>
          <cell r="D18">
            <v>5.3037747000000003E-2</v>
          </cell>
        </row>
        <row r="19">
          <cell r="A19" t="str">
            <v>INVESTMENT_TAX_CREDITS</v>
          </cell>
          <cell r="C19">
            <v>201112</v>
          </cell>
          <cell r="D19">
            <v>8.1859487280000004E-2</v>
          </cell>
        </row>
        <row r="20">
          <cell r="A20" t="str">
            <v>PREFERRED_STOCK</v>
          </cell>
          <cell r="C20">
            <v>201112</v>
          </cell>
          <cell r="D20">
            <v>0</v>
          </cell>
        </row>
        <row r="21">
          <cell r="A21" t="str">
            <v>PREFERRED_STOCK</v>
          </cell>
          <cell r="C21">
            <v>201201</v>
          </cell>
          <cell r="D21">
            <v>0</v>
          </cell>
        </row>
        <row r="22">
          <cell r="A22" t="str">
            <v>DEFERRED_INCOME_TAX</v>
          </cell>
          <cell r="C22">
            <v>201202</v>
          </cell>
          <cell r="D22">
            <v>0</v>
          </cell>
        </row>
        <row r="23">
          <cell r="A23" t="str">
            <v>COMMON_EQUITY</v>
          </cell>
          <cell r="C23">
            <v>201203</v>
          </cell>
          <cell r="D23">
            <v>0.1</v>
          </cell>
        </row>
        <row r="24">
          <cell r="A24" t="str">
            <v>LONG_TERM_DEBT</v>
          </cell>
          <cell r="C24">
            <v>201205</v>
          </cell>
          <cell r="D24">
            <v>5.2330033759999998E-2</v>
          </cell>
        </row>
        <row r="25">
          <cell r="A25" t="str">
            <v>DEFERRED_INCOME_TAX</v>
          </cell>
          <cell r="C25">
            <v>201206</v>
          </cell>
          <cell r="D25">
            <v>0</v>
          </cell>
        </row>
        <row r="26">
          <cell r="A26" t="str">
            <v>INVESTMENT_TAX_CREDITS</v>
          </cell>
          <cell r="C26">
            <v>201206</v>
          </cell>
          <cell r="D26">
            <v>8.1593070889999994E-2</v>
          </cell>
        </row>
        <row r="27">
          <cell r="A27" t="str">
            <v>PREFERRED_STOCK</v>
          </cell>
          <cell r="C27">
            <v>201206</v>
          </cell>
          <cell r="D27">
            <v>0</v>
          </cell>
        </row>
        <row r="28">
          <cell r="A28" t="str">
            <v>INVESTMENT_TAX_CREDITS</v>
          </cell>
          <cell r="C28">
            <v>201207</v>
          </cell>
          <cell r="D28">
            <v>8.1560572730000003E-2</v>
          </cell>
        </row>
        <row r="29">
          <cell r="A29" t="str">
            <v>DEFERRED_INCOME_TAX</v>
          </cell>
          <cell r="C29">
            <v>201210</v>
          </cell>
          <cell r="D29">
            <v>0</v>
          </cell>
        </row>
        <row r="30">
          <cell r="A30" t="str">
            <v>SHORT_TERM_DEBT</v>
          </cell>
          <cell r="C30">
            <v>201210</v>
          </cell>
          <cell r="D30">
            <v>1.5643589709999999E-2</v>
          </cell>
        </row>
        <row r="31">
          <cell r="A31" t="str">
            <v>COMMON_EQUITY</v>
          </cell>
          <cell r="C31">
            <v>201211</v>
          </cell>
          <cell r="D31">
            <v>0.1</v>
          </cell>
        </row>
        <row r="32">
          <cell r="A32" t="str">
            <v>LONG_TERM_DEBT</v>
          </cell>
          <cell r="C32">
            <v>201301</v>
          </cell>
          <cell r="D32">
            <v>5.0915146639999999E-2</v>
          </cell>
        </row>
        <row r="33">
          <cell r="A33" t="str">
            <v>CUSTOMER_DEPOSITS</v>
          </cell>
          <cell r="C33">
            <v>201303</v>
          </cell>
          <cell r="D33">
            <v>3.4340042850000002E-2</v>
          </cell>
        </row>
        <row r="34">
          <cell r="A34" t="str">
            <v>COMMON_EQUITY</v>
          </cell>
          <cell r="C34">
            <v>201305</v>
          </cell>
          <cell r="D34">
            <v>0.105</v>
          </cell>
        </row>
        <row r="35">
          <cell r="A35" t="str">
            <v>COMMON_EQUITY</v>
          </cell>
          <cell r="C35">
            <v>201308</v>
          </cell>
          <cell r="D35">
            <v>0.105</v>
          </cell>
        </row>
        <row r="36">
          <cell r="A36" t="str">
            <v>INVESTMENT_TAX_CREDITS</v>
          </cell>
          <cell r="C36">
            <v>201308</v>
          </cell>
          <cell r="D36">
            <v>8.3316052500000001E-2</v>
          </cell>
        </row>
        <row r="37">
          <cell r="A37" t="str">
            <v>PREFERRED_STOCK</v>
          </cell>
          <cell r="C37">
            <v>201310</v>
          </cell>
          <cell r="D37">
            <v>0</v>
          </cell>
        </row>
        <row r="38">
          <cell r="A38" t="str">
            <v>LONG_TERM_DEBT</v>
          </cell>
          <cell r="C38">
            <v>201311</v>
          </cell>
          <cell r="D38">
            <v>4.8275928920000002E-2</v>
          </cell>
        </row>
        <row r="39">
          <cell r="A39" t="str">
            <v>CUSTOMER_DEPOSITS</v>
          </cell>
          <cell r="C39">
            <v>201101</v>
          </cell>
          <cell r="D39">
            <v>5.5562957240000002E-2</v>
          </cell>
        </row>
        <row r="40">
          <cell r="A40" t="str">
            <v>LONG_TERM_DEBT</v>
          </cell>
          <cell r="C40">
            <v>201101</v>
          </cell>
          <cell r="D40">
            <v>5.3147326469999999E-2</v>
          </cell>
        </row>
        <row r="41">
          <cell r="A41" t="str">
            <v>DEFERRED_INCOME_TAX</v>
          </cell>
          <cell r="C41">
            <v>201102</v>
          </cell>
          <cell r="D41">
            <v>0</v>
          </cell>
        </row>
        <row r="42">
          <cell r="A42" t="str">
            <v>INVESTMENT_TAX_CREDITS</v>
          </cell>
          <cell r="C42">
            <v>201102</v>
          </cell>
          <cell r="D42">
            <v>8.1927371070000005E-2</v>
          </cell>
        </row>
        <row r="43">
          <cell r="A43" t="str">
            <v>SHORT_TERM_DEBT</v>
          </cell>
          <cell r="C43">
            <v>201102</v>
          </cell>
          <cell r="D43">
            <v>1.113679675E-2</v>
          </cell>
        </row>
        <row r="44">
          <cell r="A44" t="str">
            <v>CUSTOMER_DEPOSITS</v>
          </cell>
          <cell r="C44">
            <v>201104</v>
          </cell>
          <cell r="D44">
            <v>5.5348267239999999E-2</v>
          </cell>
        </row>
        <row r="45">
          <cell r="A45" t="str">
            <v>LONG_TERM_DEBT</v>
          </cell>
          <cell r="C45">
            <v>201104</v>
          </cell>
          <cell r="D45">
            <v>5.3018962119999999E-2</v>
          </cell>
        </row>
        <row r="46">
          <cell r="A46" t="str">
            <v>PREFERRED_STOCK</v>
          </cell>
          <cell r="C46">
            <v>201104</v>
          </cell>
          <cell r="D46">
            <v>0</v>
          </cell>
        </row>
        <row r="47">
          <cell r="A47" t="str">
            <v>CUSTOMER_DEPOSITS</v>
          </cell>
          <cell r="C47">
            <v>201106</v>
          </cell>
          <cell r="D47">
            <v>5.5787043719999999E-2</v>
          </cell>
        </row>
        <row r="48">
          <cell r="A48" t="str">
            <v>DEFERRED_INCOME_TAX</v>
          </cell>
          <cell r="C48">
            <v>201106</v>
          </cell>
          <cell r="D48">
            <v>0</v>
          </cell>
        </row>
        <row r="49">
          <cell r="A49" t="str">
            <v>SHORT_TERM_DEBT</v>
          </cell>
          <cell r="C49">
            <v>201106</v>
          </cell>
          <cell r="D49">
            <v>1.324313677E-2</v>
          </cell>
        </row>
        <row r="50">
          <cell r="A50" t="str">
            <v>LONG_TERM_DEBT</v>
          </cell>
          <cell r="C50">
            <v>201109</v>
          </cell>
          <cell r="D50">
            <v>5.3057606510000001E-2</v>
          </cell>
        </row>
        <row r="51">
          <cell r="A51" t="str">
            <v>SHORT_TERM_DEBT</v>
          </cell>
          <cell r="C51">
            <v>201110</v>
          </cell>
          <cell r="D51">
            <v>1.5352259970000001E-2</v>
          </cell>
        </row>
        <row r="52">
          <cell r="A52" t="str">
            <v>CUSTOMER_DEPOSITS</v>
          </cell>
          <cell r="C52">
            <v>201111</v>
          </cell>
          <cell r="D52">
            <v>5.6188974609999998E-2</v>
          </cell>
        </row>
        <row r="53">
          <cell r="A53" t="str">
            <v>DEFERRED_INCOME_TAX</v>
          </cell>
          <cell r="C53">
            <v>201201</v>
          </cell>
          <cell r="D53">
            <v>0</v>
          </cell>
        </row>
        <row r="54">
          <cell r="A54" t="str">
            <v>SHORT_TERM_DEBT</v>
          </cell>
          <cell r="C54">
            <v>201201</v>
          </cell>
          <cell r="D54">
            <v>1.421939035E-2</v>
          </cell>
        </row>
        <row r="55">
          <cell r="A55" t="str">
            <v>PREFERRED_STOCK</v>
          </cell>
          <cell r="C55">
            <v>201202</v>
          </cell>
          <cell r="D55">
            <v>0</v>
          </cell>
        </row>
        <row r="56">
          <cell r="A56" t="str">
            <v>COMMON_EQUITY</v>
          </cell>
          <cell r="C56">
            <v>201204</v>
          </cell>
          <cell r="D56">
            <v>0.1</v>
          </cell>
        </row>
        <row r="57">
          <cell r="A57" t="str">
            <v>DEFERRED_INCOME_TAX</v>
          </cell>
          <cell r="C57">
            <v>201209</v>
          </cell>
          <cell r="D57">
            <v>0</v>
          </cell>
        </row>
        <row r="58">
          <cell r="A58" t="str">
            <v>COMMON_EQUITY</v>
          </cell>
          <cell r="C58">
            <v>201210</v>
          </cell>
          <cell r="D58">
            <v>0.1</v>
          </cell>
        </row>
        <row r="59">
          <cell r="A59" t="str">
            <v>LONG_TERM_DEBT</v>
          </cell>
          <cell r="C59">
            <v>201210</v>
          </cell>
          <cell r="D59">
            <v>5.1778912429999997E-2</v>
          </cell>
        </row>
        <row r="60">
          <cell r="A60" t="str">
            <v>LONG_TERM_DEBT</v>
          </cell>
          <cell r="C60">
            <v>201211</v>
          </cell>
          <cell r="D60">
            <v>5.168134387E-2</v>
          </cell>
        </row>
        <row r="61">
          <cell r="A61" t="str">
            <v>PREFERRED_STOCK</v>
          </cell>
          <cell r="C61">
            <v>201212</v>
          </cell>
          <cell r="D61">
            <v>0</v>
          </cell>
        </row>
        <row r="62">
          <cell r="A62" t="str">
            <v>PREFERRED_STOCK</v>
          </cell>
          <cell r="C62">
            <v>201301</v>
          </cell>
          <cell r="D62">
            <v>0</v>
          </cell>
        </row>
        <row r="63">
          <cell r="A63" t="str">
            <v>PREFERRED_STOCK</v>
          </cell>
          <cell r="C63">
            <v>201302</v>
          </cell>
          <cell r="D63">
            <v>0</v>
          </cell>
        </row>
        <row r="64">
          <cell r="A64" t="str">
            <v>COMMON_EQUITY</v>
          </cell>
          <cell r="C64">
            <v>201303</v>
          </cell>
          <cell r="D64">
            <v>0.105</v>
          </cell>
        </row>
        <row r="65">
          <cell r="A65" t="str">
            <v>LONG_TERM_DEBT</v>
          </cell>
          <cell r="C65">
            <v>201303</v>
          </cell>
          <cell r="D65">
            <v>5.0444371670000002E-2</v>
          </cell>
        </row>
        <row r="66">
          <cell r="A66" t="str">
            <v>SHORT_TERM_DEBT</v>
          </cell>
          <cell r="C66">
            <v>201305</v>
          </cell>
          <cell r="D66">
            <v>1.8329336040000001E-2</v>
          </cell>
        </row>
        <row r="67">
          <cell r="A67" t="str">
            <v>CUSTOMER_DEPOSITS</v>
          </cell>
          <cell r="C67">
            <v>201306</v>
          </cell>
          <cell r="D67">
            <v>2.4488892719999999E-2</v>
          </cell>
        </row>
        <row r="68">
          <cell r="A68" t="str">
            <v>DEFERRED_INCOME_TAX</v>
          </cell>
          <cell r="C68">
            <v>201306</v>
          </cell>
          <cell r="D68">
            <v>0</v>
          </cell>
        </row>
        <row r="69">
          <cell r="A69" t="str">
            <v>PREFERRED_STOCK</v>
          </cell>
          <cell r="C69">
            <v>201102</v>
          </cell>
          <cell r="D69">
            <v>0</v>
          </cell>
        </row>
        <row r="70">
          <cell r="A70" t="str">
            <v>SHORT_TERM_DEBT</v>
          </cell>
          <cell r="C70">
            <v>201103</v>
          </cell>
          <cell r="D70">
            <v>1.119777682E-2</v>
          </cell>
        </row>
        <row r="71">
          <cell r="A71" t="str">
            <v>DEFERRED_INCOME_TAX</v>
          </cell>
          <cell r="C71">
            <v>201104</v>
          </cell>
          <cell r="D71">
            <v>0</v>
          </cell>
        </row>
        <row r="72">
          <cell r="A72" t="str">
            <v>COMMON_EQUITY</v>
          </cell>
          <cell r="C72">
            <v>201106</v>
          </cell>
          <cell r="D72">
            <v>0.1</v>
          </cell>
        </row>
        <row r="73">
          <cell r="A73" t="str">
            <v>CUSTOMER_DEPOSITS</v>
          </cell>
          <cell r="C73">
            <v>201109</v>
          </cell>
          <cell r="D73">
            <v>5.6375629109999999E-2</v>
          </cell>
        </row>
        <row r="74">
          <cell r="A74" t="str">
            <v>INVESTMENT_TAX_CREDITS</v>
          </cell>
          <cell r="C74">
            <v>201110</v>
          </cell>
          <cell r="D74">
            <v>8.2058638429999997E-2</v>
          </cell>
        </row>
        <row r="75">
          <cell r="A75" t="str">
            <v>CUSTOMER_DEPOSITS</v>
          </cell>
          <cell r="C75">
            <v>201112</v>
          </cell>
          <cell r="D75">
            <v>5.6181188819999998E-2</v>
          </cell>
        </row>
        <row r="76">
          <cell r="A76" t="str">
            <v>SHORT_TERM_DEBT</v>
          </cell>
          <cell r="C76">
            <v>201112</v>
          </cell>
          <cell r="D76">
            <v>1.4914016360000001E-2</v>
          </cell>
        </row>
        <row r="77">
          <cell r="A77" t="str">
            <v>SHORT_TERM_DEBT</v>
          </cell>
          <cell r="C77">
            <v>201204</v>
          </cell>
          <cell r="D77">
            <v>1.382467922E-2</v>
          </cell>
        </row>
        <row r="78">
          <cell r="A78" t="str">
            <v>COMMON_EQUITY</v>
          </cell>
          <cell r="C78">
            <v>201206</v>
          </cell>
          <cell r="D78">
            <v>0.1</v>
          </cell>
        </row>
        <row r="79">
          <cell r="A79" t="str">
            <v>SHORT_TERM_DEBT</v>
          </cell>
          <cell r="C79">
            <v>201207</v>
          </cell>
          <cell r="D79">
            <v>1.5532261509999999E-2</v>
          </cell>
        </row>
        <row r="80">
          <cell r="A80" t="str">
            <v>INVESTMENT_TAX_CREDITS</v>
          </cell>
          <cell r="C80">
            <v>201210</v>
          </cell>
          <cell r="D80">
            <v>8.1419614589999995E-2</v>
          </cell>
        </row>
        <row r="81">
          <cell r="A81" t="str">
            <v>CUSTOMER_DEPOSITS</v>
          </cell>
          <cell r="C81">
            <v>201211</v>
          </cell>
          <cell r="D81">
            <v>4.7231689950000003E-2</v>
          </cell>
        </row>
        <row r="82">
          <cell r="A82" t="str">
            <v>PREFERRED_STOCK</v>
          </cell>
          <cell r="C82">
            <v>201211</v>
          </cell>
          <cell r="D82">
            <v>0</v>
          </cell>
        </row>
        <row r="83">
          <cell r="A83" t="str">
            <v>CUSTOMER_DEPOSITS</v>
          </cell>
          <cell r="C83">
            <v>201212</v>
          </cell>
          <cell r="D83">
            <v>4.3829483830000002E-2</v>
          </cell>
        </row>
        <row r="84">
          <cell r="A84" t="str">
            <v>COMMON_EQUITY</v>
          </cell>
          <cell r="C84">
            <v>201302</v>
          </cell>
          <cell r="D84">
            <v>0.105</v>
          </cell>
        </row>
        <row r="85">
          <cell r="A85" t="str">
            <v>CUSTOMER_DEPOSITS</v>
          </cell>
          <cell r="C85">
            <v>201304</v>
          </cell>
          <cell r="D85">
            <v>3.1287685910000002E-2</v>
          </cell>
        </row>
        <row r="86">
          <cell r="A86" t="str">
            <v>PREFERRED_STOCK</v>
          </cell>
          <cell r="C86">
            <v>201304</v>
          </cell>
          <cell r="D86">
            <v>0</v>
          </cell>
        </row>
        <row r="87">
          <cell r="A87" t="str">
            <v>PREFERRED_STOCK</v>
          </cell>
          <cell r="C87">
            <v>201306</v>
          </cell>
          <cell r="D87">
            <v>0</v>
          </cell>
        </row>
        <row r="88">
          <cell r="A88" t="str">
            <v>LONG_TERM_DEBT</v>
          </cell>
          <cell r="C88">
            <v>201307</v>
          </cell>
          <cell r="D88">
            <v>4.9321474519999998E-2</v>
          </cell>
        </row>
        <row r="89">
          <cell r="A89" t="str">
            <v>DEFERRED_INCOME_TAX</v>
          </cell>
          <cell r="C89">
            <v>201308</v>
          </cell>
          <cell r="D89">
            <v>0</v>
          </cell>
        </row>
        <row r="90">
          <cell r="A90" t="str">
            <v>DEFERRED_INCOME_TAX</v>
          </cell>
          <cell r="C90">
            <v>201310</v>
          </cell>
          <cell r="D90">
            <v>0</v>
          </cell>
        </row>
        <row r="91">
          <cell r="A91" t="str">
            <v>COMMON_EQUITY</v>
          </cell>
          <cell r="C91">
            <v>201311</v>
          </cell>
          <cell r="D91">
            <v>0.105</v>
          </cell>
        </row>
        <row r="92">
          <cell r="A92" t="str">
            <v>DEFERRED_INCOME_TAX</v>
          </cell>
          <cell r="C92">
            <v>201311</v>
          </cell>
          <cell r="D92">
            <v>0</v>
          </cell>
        </row>
        <row r="93">
          <cell r="A93" t="str">
            <v>INVESTMENT_TAX_CREDITS</v>
          </cell>
          <cell r="C93">
            <v>201101</v>
          </cell>
          <cell r="D93">
            <v>8.2023956920000002E-2</v>
          </cell>
        </row>
        <row r="94">
          <cell r="A94" t="str">
            <v>CUSTOMER_DEPOSITS</v>
          </cell>
          <cell r="C94">
            <v>201102</v>
          </cell>
          <cell r="D94">
            <v>5.5134276849999997E-2</v>
          </cell>
        </row>
        <row r="95">
          <cell r="A95" t="str">
            <v>COMMON_EQUITY</v>
          </cell>
          <cell r="C95">
            <v>201105</v>
          </cell>
          <cell r="D95">
            <v>0.1</v>
          </cell>
        </row>
        <row r="96">
          <cell r="A96" t="str">
            <v>LONG_TERM_DEBT</v>
          </cell>
          <cell r="C96">
            <v>201107</v>
          </cell>
          <cell r="D96">
            <v>5.2990549909999997E-2</v>
          </cell>
        </row>
        <row r="97">
          <cell r="A97" t="str">
            <v>PREFERRED_STOCK</v>
          </cell>
          <cell r="C97">
            <v>201107</v>
          </cell>
          <cell r="D97">
            <v>0</v>
          </cell>
        </row>
        <row r="98">
          <cell r="A98" t="str">
            <v>COMMON_EQUITY</v>
          </cell>
          <cell r="C98">
            <v>201108</v>
          </cell>
          <cell r="D98">
            <v>0.1</v>
          </cell>
        </row>
        <row r="99">
          <cell r="A99" t="str">
            <v>DEFERRED_INCOME_TAX</v>
          </cell>
          <cell r="C99">
            <v>201108</v>
          </cell>
          <cell r="D99">
            <v>0</v>
          </cell>
        </row>
        <row r="100">
          <cell r="A100" t="str">
            <v>DEFERRED_INCOME_TAX</v>
          </cell>
          <cell r="C100">
            <v>201109</v>
          </cell>
          <cell r="D100">
            <v>0</v>
          </cell>
        </row>
        <row r="101">
          <cell r="A101" t="str">
            <v>PREFERRED_STOCK</v>
          </cell>
          <cell r="C101">
            <v>201109</v>
          </cell>
          <cell r="D101">
            <v>0</v>
          </cell>
        </row>
        <row r="102">
          <cell r="A102" t="str">
            <v>PREFERRED_STOCK</v>
          </cell>
          <cell r="C102">
            <v>201111</v>
          </cell>
          <cell r="D102">
            <v>0</v>
          </cell>
        </row>
        <row r="103">
          <cell r="A103" t="str">
            <v>SHORT_TERM_DEBT</v>
          </cell>
          <cell r="C103">
            <v>201202</v>
          </cell>
          <cell r="D103">
            <v>1.512082702E-2</v>
          </cell>
        </row>
        <row r="104">
          <cell r="A104" t="str">
            <v>INVESTMENT_TAX_CREDITS</v>
          </cell>
          <cell r="C104">
            <v>201203</v>
          </cell>
          <cell r="D104">
            <v>8.1793802329999998E-2</v>
          </cell>
        </row>
        <row r="105">
          <cell r="A105" t="str">
            <v>PREFERRED_STOCK</v>
          </cell>
          <cell r="C105">
            <v>201203</v>
          </cell>
          <cell r="D105">
            <v>0</v>
          </cell>
        </row>
        <row r="106">
          <cell r="A106" t="str">
            <v>CUSTOMER_DEPOSITS</v>
          </cell>
          <cell r="C106">
            <v>201204</v>
          </cell>
          <cell r="D106">
            <v>5.9786429019999997E-2</v>
          </cell>
        </row>
        <row r="107">
          <cell r="A107" t="str">
            <v>DEFERRED_INCOME_TAX</v>
          </cell>
          <cell r="C107">
            <v>201204</v>
          </cell>
          <cell r="D107">
            <v>0</v>
          </cell>
        </row>
        <row r="108">
          <cell r="A108" t="str">
            <v>LONG_TERM_DEBT</v>
          </cell>
          <cell r="C108">
            <v>201204</v>
          </cell>
          <cell r="D108">
            <v>5.2553200719999998E-2</v>
          </cell>
        </row>
        <row r="109">
          <cell r="A109" t="str">
            <v>INVESTMENT_TAX_CREDITS</v>
          </cell>
          <cell r="C109">
            <v>201205</v>
          </cell>
          <cell r="D109">
            <v>8.1698965129999995E-2</v>
          </cell>
        </row>
        <row r="110">
          <cell r="A110" t="str">
            <v>CUSTOMER_DEPOSITS</v>
          </cell>
          <cell r="C110">
            <v>201206</v>
          </cell>
          <cell r="D110">
            <v>6.0032909410000002E-2</v>
          </cell>
        </row>
        <row r="111">
          <cell r="A111" t="str">
            <v>COMMON_EQUITY</v>
          </cell>
          <cell r="C111">
            <v>201207</v>
          </cell>
          <cell r="D111">
            <v>0.1</v>
          </cell>
        </row>
        <row r="112">
          <cell r="A112" t="str">
            <v>COMMON_EQUITY</v>
          </cell>
          <cell r="C112">
            <v>201208</v>
          </cell>
          <cell r="D112">
            <v>0.1</v>
          </cell>
        </row>
        <row r="113">
          <cell r="A113" t="str">
            <v>PREFERRED_STOCK</v>
          </cell>
          <cell r="C113">
            <v>201208</v>
          </cell>
          <cell r="D113">
            <v>0</v>
          </cell>
        </row>
        <row r="114">
          <cell r="A114" t="str">
            <v>LONG_TERM_DEBT</v>
          </cell>
          <cell r="C114">
            <v>201209</v>
          </cell>
          <cell r="D114">
            <v>5.1850523769999997E-2</v>
          </cell>
        </row>
        <row r="115">
          <cell r="A115" t="str">
            <v>DEFERRED_INCOME_TAX</v>
          </cell>
          <cell r="C115">
            <v>201211</v>
          </cell>
          <cell r="D115">
            <v>0</v>
          </cell>
        </row>
        <row r="116">
          <cell r="A116" t="str">
            <v>SHORT_TERM_DEBT</v>
          </cell>
          <cell r="C116">
            <v>201211</v>
          </cell>
          <cell r="D116">
            <v>1.63768291E-2</v>
          </cell>
        </row>
        <row r="117">
          <cell r="A117" t="str">
            <v>INVESTMENT_TAX_CREDITS</v>
          </cell>
          <cell r="C117">
            <v>201212</v>
          </cell>
          <cell r="D117">
            <v>8.1065338579999993E-2</v>
          </cell>
        </row>
        <row r="118">
          <cell r="A118" t="str">
            <v>LONG_TERM_DEBT</v>
          </cell>
          <cell r="C118">
            <v>201212</v>
          </cell>
          <cell r="D118">
            <v>5.1121501870000002E-2</v>
          </cell>
        </row>
        <row r="119">
          <cell r="A119" t="str">
            <v>SHORT_TERM_DEBT</v>
          </cell>
          <cell r="C119">
            <v>201212</v>
          </cell>
          <cell r="D119">
            <v>1.7955461200000002E-2</v>
          </cell>
        </row>
        <row r="120">
          <cell r="A120" t="str">
            <v>INVESTMENT_TAX_CREDITS</v>
          </cell>
          <cell r="C120">
            <v>201302</v>
          </cell>
          <cell r="D120">
            <v>8.3969985149999996E-2</v>
          </cell>
        </row>
        <row r="121">
          <cell r="A121" t="str">
            <v>PREFERRED_STOCK</v>
          </cell>
          <cell r="C121">
            <v>201303</v>
          </cell>
          <cell r="D121">
            <v>0</v>
          </cell>
        </row>
        <row r="122">
          <cell r="A122" t="str">
            <v>SHORT_TERM_DEBT</v>
          </cell>
          <cell r="C122">
            <v>201303</v>
          </cell>
          <cell r="D122">
            <v>1.684063949E-2</v>
          </cell>
        </row>
        <row r="123">
          <cell r="A123" t="str">
            <v>INVESTMENT_TAX_CREDITS</v>
          </cell>
          <cell r="C123">
            <v>201304</v>
          </cell>
          <cell r="D123">
            <v>8.3774459499999995E-2</v>
          </cell>
        </row>
        <row r="124">
          <cell r="A124" t="str">
            <v>LONG_TERM_DEBT</v>
          </cell>
          <cell r="C124">
            <v>201304</v>
          </cell>
          <cell r="D124">
            <v>5.0168343849999998E-2</v>
          </cell>
        </row>
        <row r="125">
          <cell r="A125" t="str">
            <v>INVESTMENT_TAX_CREDITS</v>
          </cell>
          <cell r="C125">
            <v>201305</v>
          </cell>
          <cell r="D125">
            <v>8.3644743019999995E-2</v>
          </cell>
        </row>
        <row r="126">
          <cell r="A126" t="str">
            <v>DEFERRED_INCOME_TAX</v>
          </cell>
          <cell r="C126">
            <v>201307</v>
          </cell>
          <cell r="D126">
            <v>0</v>
          </cell>
        </row>
        <row r="127">
          <cell r="A127" t="str">
            <v>COMMON_EQUITY</v>
          </cell>
          <cell r="C127">
            <v>201309</v>
          </cell>
          <cell r="D127">
            <v>0.105</v>
          </cell>
        </row>
        <row r="128">
          <cell r="A128" t="str">
            <v>CUSTOMER_DEPOSITS</v>
          </cell>
          <cell r="C128">
            <v>201309</v>
          </cell>
          <cell r="D128">
            <v>2.1026868390000002E-2</v>
          </cell>
        </row>
        <row r="129">
          <cell r="A129" t="str">
            <v>CUSTOMER_DEPOSITS</v>
          </cell>
          <cell r="C129">
            <v>201311</v>
          </cell>
          <cell r="D129">
            <v>2.0635495359999999E-2</v>
          </cell>
        </row>
        <row r="130">
          <cell r="A130" t="str">
            <v>DEFERRED_INCOME_TAX</v>
          </cell>
          <cell r="C130">
            <v>201101</v>
          </cell>
          <cell r="D130">
            <v>0</v>
          </cell>
        </row>
        <row r="131">
          <cell r="A131" t="str">
            <v>CUSTOMER_DEPOSITS</v>
          </cell>
          <cell r="C131">
            <v>201103</v>
          </cell>
          <cell r="D131">
            <v>5.5157385369999999E-2</v>
          </cell>
        </row>
        <row r="132">
          <cell r="A132" t="str">
            <v>LONG_TERM_DEBT</v>
          </cell>
          <cell r="C132">
            <v>201103</v>
          </cell>
          <cell r="D132">
            <v>5.3007719969999999E-2</v>
          </cell>
        </row>
        <row r="133">
          <cell r="A133" t="str">
            <v>COMMON_EQUITY</v>
          </cell>
          <cell r="C133">
            <v>201104</v>
          </cell>
          <cell r="D133">
            <v>0.1</v>
          </cell>
        </row>
        <row r="134">
          <cell r="A134" t="str">
            <v>CUSTOMER_DEPOSITS</v>
          </cell>
          <cell r="C134">
            <v>201105</v>
          </cell>
          <cell r="D134">
            <v>5.5056674960000003E-2</v>
          </cell>
        </row>
        <row r="135">
          <cell r="A135" t="str">
            <v>SHORT_TERM_DEBT</v>
          </cell>
          <cell r="C135">
            <v>201105</v>
          </cell>
          <cell r="D135">
            <v>1.306971118E-2</v>
          </cell>
        </row>
        <row r="136">
          <cell r="A136" t="str">
            <v>INVESTMENT_TAX_CREDITS</v>
          </cell>
          <cell r="C136">
            <v>201106</v>
          </cell>
          <cell r="D136">
            <v>8.2047677269999994E-2</v>
          </cell>
        </row>
        <row r="137">
          <cell r="A137" t="str">
            <v>DEFERRED_INCOME_TAX</v>
          </cell>
          <cell r="C137">
            <v>201107</v>
          </cell>
          <cell r="D137">
            <v>0</v>
          </cell>
        </row>
        <row r="138">
          <cell r="A138" t="str">
            <v>INVESTMENT_TAX_CREDITS</v>
          </cell>
          <cell r="C138">
            <v>201107</v>
          </cell>
          <cell r="D138">
            <v>8.2053422419999994E-2</v>
          </cell>
        </row>
        <row r="139">
          <cell r="A139" t="str">
            <v>PREFERRED_STOCK</v>
          </cell>
          <cell r="C139">
            <v>201108</v>
          </cell>
          <cell r="D139">
            <v>0</v>
          </cell>
        </row>
        <row r="140">
          <cell r="A140" t="str">
            <v>SHORT_TERM_DEBT</v>
          </cell>
          <cell r="C140">
            <v>201108</v>
          </cell>
          <cell r="D140">
            <v>1.574217248E-2</v>
          </cell>
        </row>
        <row r="141">
          <cell r="A141" t="str">
            <v>COMMON_EQUITY</v>
          </cell>
          <cell r="C141">
            <v>201109</v>
          </cell>
          <cell r="D141">
            <v>0.1</v>
          </cell>
        </row>
        <row r="142">
          <cell r="A142" t="str">
            <v>COMMON_EQUITY</v>
          </cell>
          <cell r="C142">
            <v>201110</v>
          </cell>
          <cell r="D142">
            <v>0.1</v>
          </cell>
        </row>
        <row r="143">
          <cell r="A143" t="str">
            <v>CUSTOMER_DEPOSITS</v>
          </cell>
          <cell r="C143">
            <v>201110</v>
          </cell>
          <cell r="D143">
            <v>5.6250208560000001E-2</v>
          </cell>
        </row>
        <row r="144">
          <cell r="A144" t="str">
            <v>DEFERRED_INCOME_TAX</v>
          </cell>
          <cell r="C144">
            <v>201110</v>
          </cell>
          <cell r="D144">
            <v>0</v>
          </cell>
        </row>
        <row r="145">
          <cell r="A145" t="str">
            <v>LONG_TERM_DEBT</v>
          </cell>
          <cell r="C145">
            <v>201111</v>
          </cell>
          <cell r="D145">
            <v>5.306897336E-2</v>
          </cell>
        </row>
        <row r="146">
          <cell r="A146" t="str">
            <v>DEFERRED_INCOME_TAX</v>
          </cell>
          <cell r="C146">
            <v>201112</v>
          </cell>
          <cell r="D146">
            <v>0</v>
          </cell>
        </row>
        <row r="147">
          <cell r="A147" t="str">
            <v>CUSTOMER_DEPOSITS</v>
          </cell>
          <cell r="C147">
            <v>201201</v>
          </cell>
          <cell r="D147">
            <v>6.0382564710000003E-2</v>
          </cell>
        </row>
        <row r="148">
          <cell r="A148" t="str">
            <v>INVESTMENT_TAX_CREDITS</v>
          </cell>
          <cell r="C148">
            <v>201201</v>
          </cell>
          <cell r="D148">
            <v>8.1816462170000007E-2</v>
          </cell>
        </row>
        <row r="149">
          <cell r="A149" t="str">
            <v>CUSTOMER_DEPOSITS</v>
          </cell>
          <cell r="C149">
            <v>201203</v>
          </cell>
          <cell r="D149">
            <v>6.0429279410000002E-2</v>
          </cell>
        </row>
        <row r="150">
          <cell r="A150" t="str">
            <v>CUSTOMER_DEPOSITS</v>
          </cell>
          <cell r="C150">
            <v>201207</v>
          </cell>
          <cell r="D150">
            <v>5.9157328680000003E-2</v>
          </cell>
        </row>
        <row r="151">
          <cell r="A151" t="str">
            <v>SHORT_TERM_DEBT</v>
          </cell>
          <cell r="C151">
            <v>201209</v>
          </cell>
          <cell r="D151">
            <v>1.5084994799999999E-2</v>
          </cell>
        </row>
        <row r="152">
          <cell r="A152" t="str">
            <v>CUSTOMER_DEPOSITS</v>
          </cell>
          <cell r="C152">
            <v>201301</v>
          </cell>
          <cell r="D152">
            <v>4.0953874000000001E-2</v>
          </cell>
        </row>
        <row r="153">
          <cell r="A153" t="str">
            <v>INVESTMENT_TAX_CREDITS</v>
          </cell>
          <cell r="C153">
            <v>201301</v>
          </cell>
          <cell r="D153">
            <v>8.4027977389999994E-2</v>
          </cell>
        </row>
        <row r="154">
          <cell r="A154" t="str">
            <v>COMMON_EQUITY</v>
          </cell>
          <cell r="C154">
            <v>201304</v>
          </cell>
          <cell r="D154">
            <v>0.105</v>
          </cell>
        </row>
        <row r="155">
          <cell r="A155" t="str">
            <v>DEFERRED_INCOME_TAX</v>
          </cell>
          <cell r="C155">
            <v>201304</v>
          </cell>
          <cell r="D155">
            <v>0</v>
          </cell>
        </row>
        <row r="156">
          <cell r="A156" t="str">
            <v>DEFERRED_INCOME_TAX</v>
          </cell>
          <cell r="C156">
            <v>201305</v>
          </cell>
          <cell r="D156">
            <v>0</v>
          </cell>
        </row>
        <row r="157">
          <cell r="A157" t="str">
            <v>COMMON_EQUITY</v>
          </cell>
          <cell r="C157">
            <v>201306</v>
          </cell>
          <cell r="D157">
            <v>0.105</v>
          </cell>
        </row>
        <row r="158">
          <cell r="A158" t="str">
            <v>INVESTMENT_TAX_CREDITS</v>
          </cell>
          <cell r="C158">
            <v>201307</v>
          </cell>
          <cell r="D158">
            <v>8.3446330449999995E-2</v>
          </cell>
        </row>
        <row r="159">
          <cell r="A159" t="str">
            <v>PREFERRED_STOCK</v>
          </cell>
          <cell r="C159">
            <v>201308</v>
          </cell>
          <cell r="D159">
            <v>0</v>
          </cell>
        </row>
        <row r="160">
          <cell r="A160" t="str">
            <v>CUSTOMER_DEPOSITS</v>
          </cell>
          <cell r="C160">
            <v>201310</v>
          </cell>
          <cell r="D160">
            <v>2.0822681440000001E-2</v>
          </cell>
        </row>
        <row r="161">
          <cell r="A161" t="str">
            <v>COMMON_EQUITY</v>
          </cell>
          <cell r="C161">
            <v>201101</v>
          </cell>
          <cell r="D161">
            <v>0.1</v>
          </cell>
        </row>
        <row r="162">
          <cell r="A162" t="str">
            <v>DEFERRED_INCOME_TAX</v>
          </cell>
          <cell r="C162">
            <v>201103</v>
          </cell>
          <cell r="D162">
            <v>0</v>
          </cell>
        </row>
        <row r="163">
          <cell r="A163" t="str">
            <v>PREFERRED_STOCK</v>
          </cell>
          <cell r="C163">
            <v>201103</v>
          </cell>
          <cell r="D163">
            <v>0</v>
          </cell>
        </row>
        <row r="164">
          <cell r="A164" t="str">
            <v>INVESTMENT_TAX_CREDITS</v>
          </cell>
          <cell r="C164">
            <v>201104</v>
          </cell>
          <cell r="D164">
            <v>8.2015488649999996E-2</v>
          </cell>
        </row>
        <row r="165">
          <cell r="A165" t="str">
            <v>INVESTMENT_TAX_CREDITS</v>
          </cell>
          <cell r="C165">
            <v>201105</v>
          </cell>
          <cell r="D165">
            <v>8.2064583469999994E-2</v>
          </cell>
        </row>
        <row r="166">
          <cell r="A166" t="str">
            <v>LONG_TERM_DEBT</v>
          </cell>
          <cell r="C166">
            <v>201106</v>
          </cell>
          <cell r="D166">
            <v>5.2988835149999997E-2</v>
          </cell>
        </row>
        <row r="167">
          <cell r="A167" t="str">
            <v>CUSTOMER_DEPOSITS</v>
          </cell>
          <cell r="C167">
            <v>201107</v>
          </cell>
          <cell r="D167">
            <v>5.6057682099999999E-2</v>
          </cell>
        </row>
        <row r="168">
          <cell r="A168" t="str">
            <v>SHORT_TERM_DEBT</v>
          </cell>
          <cell r="C168">
            <v>201109</v>
          </cell>
          <cell r="D168">
            <v>1.5954465420000001E-2</v>
          </cell>
        </row>
        <row r="169">
          <cell r="A169" t="str">
            <v>DEFERRED_INCOME_TAX</v>
          </cell>
          <cell r="C169">
            <v>201111</v>
          </cell>
          <cell r="D169">
            <v>0</v>
          </cell>
        </row>
        <row r="170">
          <cell r="A170" t="str">
            <v>LONG_TERM_DEBT</v>
          </cell>
          <cell r="C170">
            <v>201112</v>
          </cell>
          <cell r="D170">
            <v>5.2704998140000001E-2</v>
          </cell>
        </row>
        <row r="171">
          <cell r="A171" t="str">
            <v>LONG_TERM_DEBT</v>
          </cell>
          <cell r="C171">
            <v>201201</v>
          </cell>
          <cell r="D171">
            <v>5.2638197900000003E-2</v>
          </cell>
        </row>
        <row r="172">
          <cell r="A172" t="str">
            <v>INVESTMENT_TAX_CREDITS</v>
          </cell>
          <cell r="C172">
            <v>201202</v>
          </cell>
          <cell r="D172">
            <v>8.1798646249999996E-2</v>
          </cell>
        </row>
        <row r="173">
          <cell r="A173" t="str">
            <v>LONG_TERM_DEBT</v>
          </cell>
          <cell r="C173">
            <v>201202</v>
          </cell>
          <cell r="D173">
            <v>5.2556369610000001E-2</v>
          </cell>
        </row>
        <row r="174">
          <cell r="A174" t="str">
            <v>INVESTMENT_TAX_CREDITS</v>
          </cell>
          <cell r="C174">
            <v>201204</v>
          </cell>
          <cell r="D174">
            <v>8.1834335790000004E-2</v>
          </cell>
        </row>
        <row r="175">
          <cell r="A175" t="str">
            <v>COMMON_EQUITY</v>
          </cell>
          <cell r="C175">
            <v>201205</v>
          </cell>
          <cell r="D175">
            <v>0.1</v>
          </cell>
        </row>
        <row r="176">
          <cell r="A176" t="str">
            <v>CUSTOMER_DEPOSITS</v>
          </cell>
          <cell r="C176">
            <v>201205</v>
          </cell>
          <cell r="D176">
            <v>6.004389693E-2</v>
          </cell>
        </row>
        <row r="177">
          <cell r="A177" t="str">
            <v>DEFERRED_INCOME_TAX</v>
          </cell>
          <cell r="C177">
            <v>201207</v>
          </cell>
          <cell r="D177">
            <v>0</v>
          </cell>
        </row>
        <row r="178">
          <cell r="A178" t="str">
            <v>CUSTOMER_DEPOSITS</v>
          </cell>
          <cell r="C178">
            <v>201208</v>
          </cell>
          <cell r="D178">
            <v>5.660294062E-2</v>
          </cell>
        </row>
        <row r="179">
          <cell r="A179" t="str">
            <v>INVESTMENT_TAX_CREDITS</v>
          </cell>
          <cell r="C179">
            <v>201208</v>
          </cell>
          <cell r="D179">
            <v>8.1521379640000002E-2</v>
          </cell>
        </row>
        <row r="180">
          <cell r="A180" t="str">
            <v>COMMON_EQUITY</v>
          </cell>
          <cell r="C180">
            <v>201209</v>
          </cell>
          <cell r="D180">
            <v>0.1</v>
          </cell>
        </row>
        <row r="181">
          <cell r="A181" t="str">
            <v>PREFERRED_STOCK</v>
          </cell>
          <cell r="C181">
            <v>201209</v>
          </cell>
          <cell r="D181">
            <v>0</v>
          </cell>
        </row>
        <row r="182">
          <cell r="A182" t="str">
            <v>COMMON_EQUITY</v>
          </cell>
          <cell r="C182">
            <v>201212</v>
          </cell>
          <cell r="D182">
            <v>0.1</v>
          </cell>
        </row>
        <row r="183">
          <cell r="A183" t="str">
            <v>DEFERRED_INCOME_TAX</v>
          </cell>
          <cell r="C183">
            <v>201301</v>
          </cell>
          <cell r="D183">
            <v>0</v>
          </cell>
        </row>
        <row r="184">
          <cell r="A184" t="str">
            <v>SHORT_TERM_DEBT</v>
          </cell>
          <cell r="C184">
            <v>201301</v>
          </cell>
          <cell r="D184">
            <v>1.79556006E-2</v>
          </cell>
        </row>
        <row r="185">
          <cell r="A185" t="str">
            <v>SHORT_TERM_DEBT</v>
          </cell>
          <cell r="C185">
            <v>201304</v>
          </cell>
          <cell r="D185">
            <v>1.7053776810000001E-2</v>
          </cell>
        </row>
        <row r="186">
          <cell r="A186" t="str">
            <v>LONG_TERM_DEBT</v>
          </cell>
          <cell r="C186">
            <v>201306</v>
          </cell>
          <cell r="D186">
            <v>4.9588626269999998E-2</v>
          </cell>
        </row>
        <row r="187">
          <cell r="A187" t="str">
            <v>SHORT_TERM_DEBT</v>
          </cell>
          <cell r="C187">
            <v>201307</v>
          </cell>
          <cell r="D187">
            <v>1.8114686040000001E-2</v>
          </cell>
        </row>
        <row r="188">
          <cell r="A188" t="str">
            <v>CUSTOMER_DEPOSITS</v>
          </cell>
          <cell r="C188">
            <v>201308</v>
          </cell>
          <cell r="D188">
            <v>2.1263158899999999E-2</v>
          </cell>
        </row>
        <row r="189">
          <cell r="A189" t="str">
            <v>SHORT_TERM_DEBT</v>
          </cell>
          <cell r="C189">
            <v>201308</v>
          </cell>
          <cell r="D189">
            <v>1.810192318E-2</v>
          </cell>
        </row>
        <row r="190">
          <cell r="A190" t="str">
            <v>DEFERRED_INCOME_TAX</v>
          </cell>
          <cell r="C190">
            <v>201309</v>
          </cell>
          <cell r="D190">
            <v>0</v>
          </cell>
        </row>
        <row r="191">
          <cell r="A191" t="str">
            <v>PREFERRED_STOCK</v>
          </cell>
          <cell r="C191">
            <v>201309</v>
          </cell>
          <cell r="D191">
            <v>0</v>
          </cell>
        </row>
        <row r="192">
          <cell r="A192" t="str">
            <v>INVESTMENT_TAX_CREDITS</v>
          </cell>
          <cell r="C192">
            <v>201310</v>
          </cell>
          <cell r="D192">
            <v>8.2997306899999998E-2</v>
          </cell>
        </row>
        <row r="193">
          <cell r="A193" t="str">
            <v>SHORT_TERM_DEBT</v>
          </cell>
          <cell r="C193">
            <v>201310</v>
          </cell>
          <cell r="D193">
            <v>1.8185417910000001E-2</v>
          </cell>
        </row>
        <row r="194">
          <cell r="A194" t="str">
            <v>PREFERRED_STOCK</v>
          </cell>
          <cell r="C194">
            <v>201311</v>
          </cell>
          <cell r="D194">
            <v>0</v>
          </cell>
        </row>
        <row r="195">
          <cell r="A195" t="str">
            <v>COMMON_EQUITY</v>
          </cell>
          <cell r="C195">
            <v>201102</v>
          </cell>
          <cell r="D195">
            <v>0.1</v>
          </cell>
        </row>
        <row r="196">
          <cell r="A196" t="str">
            <v>COMMON_EQUITY</v>
          </cell>
          <cell r="C196">
            <v>201103</v>
          </cell>
          <cell r="D196">
            <v>0.1</v>
          </cell>
        </row>
        <row r="197">
          <cell r="A197" t="str">
            <v>DEFERRED_INCOME_TAX</v>
          </cell>
          <cell r="C197">
            <v>201105</v>
          </cell>
          <cell r="D197">
            <v>0</v>
          </cell>
        </row>
        <row r="198">
          <cell r="A198" t="str">
            <v>COMMON_EQUITY</v>
          </cell>
          <cell r="C198">
            <v>201107</v>
          </cell>
          <cell r="D198">
            <v>0.1</v>
          </cell>
        </row>
        <row r="199">
          <cell r="A199" t="str">
            <v>SHORT_TERM_DEBT</v>
          </cell>
          <cell r="C199">
            <v>201107</v>
          </cell>
          <cell r="D199">
            <v>1.40434814E-2</v>
          </cell>
        </row>
        <row r="200">
          <cell r="A200" t="str">
            <v>LONG_TERM_DEBT</v>
          </cell>
          <cell r="C200">
            <v>201108</v>
          </cell>
          <cell r="D200">
            <v>5.3033326309999997E-2</v>
          </cell>
        </row>
        <row r="201">
          <cell r="A201" t="str">
            <v>INVESTMENT_TAX_CREDITS</v>
          </cell>
          <cell r="C201">
            <v>201109</v>
          </cell>
          <cell r="D201">
            <v>8.2069937829999995E-2</v>
          </cell>
        </row>
        <row r="202">
          <cell r="A202" t="str">
            <v>COMMON_EQUITY</v>
          </cell>
          <cell r="C202">
            <v>201202</v>
          </cell>
          <cell r="D202">
            <v>0.1</v>
          </cell>
        </row>
        <row r="203">
          <cell r="A203" t="str">
            <v>CUSTOMER_DEPOSITS</v>
          </cell>
          <cell r="C203">
            <v>201202</v>
          </cell>
          <cell r="D203">
            <v>6.050406866E-2</v>
          </cell>
        </row>
        <row r="204">
          <cell r="A204" t="str">
            <v>LONG_TERM_DEBT</v>
          </cell>
          <cell r="C204">
            <v>201203</v>
          </cell>
          <cell r="D204">
            <v>5.250433601E-2</v>
          </cell>
        </row>
        <row r="205">
          <cell r="A205" t="str">
            <v>PREFERRED_STOCK</v>
          </cell>
          <cell r="C205">
            <v>201204</v>
          </cell>
          <cell r="D205">
            <v>0</v>
          </cell>
        </row>
        <row r="206">
          <cell r="A206" t="str">
            <v>PREFERRED_STOCK</v>
          </cell>
          <cell r="C206">
            <v>201205</v>
          </cell>
          <cell r="D206">
            <v>0</v>
          </cell>
        </row>
        <row r="207">
          <cell r="A207" t="str">
            <v>SHORT_TERM_DEBT</v>
          </cell>
          <cell r="C207">
            <v>201206</v>
          </cell>
          <cell r="D207">
            <v>1.493218982E-2</v>
          </cell>
        </row>
        <row r="208">
          <cell r="A208" t="str">
            <v>LONG_TERM_DEBT</v>
          </cell>
          <cell r="C208">
            <v>201207</v>
          </cell>
          <cell r="D208">
            <v>5.2039520620000002E-2</v>
          </cell>
        </row>
        <row r="209">
          <cell r="A209" t="str">
            <v>SHORT_TERM_DEBT</v>
          </cell>
          <cell r="C209">
            <v>201208</v>
          </cell>
          <cell r="D209">
            <v>1.5112827880000001E-2</v>
          </cell>
        </row>
        <row r="210">
          <cell r="A210" t="str">
            <v>CUSTOMER_DEPOSITS</v>
          </cell>
          <cell r="C210">
            <v>201209</v>
          </cell>
          <cell r="D210">
            <v>5.2854102409999999E-2</v>
          </cell>
        </row>
        <row r="211">
          <cell r="A211" t="str">
            <v>INVESTMENT_TAX_CREDITS</v>
          </cell>
          <cell r="C211">
            <v>201211</v>
          </cell>
          <cell r="D211">
            <v>8.1377830809999996E-2</v>
          </cell>
        </row>
        <row r="212">
          <cell r="A212" t="str">
            <v>COMMON_EQUITY</v>
          </cell>
          <cell r="C212">
            <v>201301</v>
          </cell>
          <cell r="D212">
            <v>0.105</v>
          </cell>
        </row>
        <row r="213">
          <cell r="A213" t="str">
            <v>CUSTOMER_DEPOSITS</v>
          </cell>
          <cell r="C213">
            <v>201305</v>
          </cell>
          <cell r="D213">
            <v>2.79622034E-2</v>
          </cell>
        </row>
        <row r="214">
          <cell r="A214" t="str">
            <v>PREFERRED_STOCK</v>
          </cell>
          <cell r="C214">
            <v>201305</v>
          </cell>
          <cell r="D214">
            <v>0</v>
          </cell>
        </row>
        <row r="215">
          <cell r="A215" t="str">
            <v>INVESTMENT_TAX_CREDITS</v>
          </cell>
          <cell r="C215">
            <v>201306</v>
          </cell>
          <cell r="D215">
            <v>8.3581473249999996E-2</v>
          </cell>
        </row>
        <row r="216">
          <cell r="A216" t="str">
            <v>COMMON_EQUITY</v>
          </cell>
          <cell r="C216">
            <v>201307</v>
          </cell>
          <cell r="D216">
            <v>0.105</v>
          </cell>
        </row>
        <row r="217">
          <cell r="A217" t="str">
            <v>CUSTOMER_DEPOSITS</v>
          </cell>
          <cell r="C217">
            <v>201307</v>
          </cell>
          <cell r="D217">
            <v>2.171389239E-2</v>
          </cell>
        </row>
        <row r="218">
          <cell r="A218" t="str">
            <v>PREFERRED_STOCK</v>
          </cell>
          <cell r="C218">
            <v>201307</v>
          </cell>
          <cell r="D218">
            <v>0</v>
          </cell>
        </row>
        <row r="219">
          <cell r="A219" t="str">
            <v>LONG_TERM_DEBT</v>
          </cell>
          <cell r="C219">
            <v>201308</v>
          </cell>
          <cell r="D219">
            <v>4.9055373399999998E-2</v>
          </cell>
        </row>
        <row r="220">
          <cell r="A220" t="str">
            <v>LONG_TERM_DEBT</v>
          </cell>
          <cell r="C220">
            <v>201309</v>
          </cell>
          <cell r="D220">
            <v>4.8789342139999997E-2</v>
          </cell>
        </row>
        <row r="221">
          <cell r="A221" t="str">
            <v>COMMON_EQUITY</v>
          </cell>
          <cell r="C221">
            <v>201310</v>
          </cell>
          <cell r="D221">
            <v>0.105</v>
          </cell>
        </row>
        <row r="222">
          <cell r="A222" t="str">
            <v>LONG_TERM_DEBT</v>
          </cell>
          <cell r="C222">
            <v>201310</v>
          </cell>
          <cell r="D222">
            <v>4.8519722199999997E-2</v>
          </cell>
        </row>
        <row r="223">
          <cell r="A223" t="str">
            <v>PREFERRED_STOCK</v>
          </cell>
          <cell r="C223">
            <v>201101</v>
          </cell>
          <cell r="D223">
            <v>0</v>
          </cell>
        </row>
        <row r="224">
          <cell r="A224" t="str">
            <v>SHORT_TERM_DEBT</v>
          </cell>
          <cell r="C224">
            <v>201101</v>
          </cell>
          <cell r="D224">
            <v>1.0261699690000001E-2</v>
          </cell>
        </row>
        <row r="225">
          <cell r="A225" t="str">
            <v>LONG_TERM_DEBT</v>
          </cell>
          <cell r="C225">
            <v>201102</v>
          </cell>
          <cell r="D225">
            <v>5.297144032E-2</v>
          </cell>
        </row>
        <row r="226">
          <cell r="A226" t="str">
            <v>INVESTMENT_TAX_CREDITS</v>
          </cell>
          <cell r="C226">
            <v>201103</v>
          </cell>
          <cell r="D226">
            <v>8.1977111800000002E-2</v>
          </cell>
        </row>
        <row r="227">
          <cell r="A227" t="str">
            <v>LONG_TERM_DEBT</v>
          </cell>
          <cell r="C227">
            <v>201105</v>
          </cell>
          <cell r="D227">
            <v>5.3045029170000001E-2</v>
          </cell>
        </row>
        <row r="228">
          <cell r="A228" t="str">
            <v>PREFERRED_STOCK</v>
          </cell>
          <cell r="C228">
            <v>201106</v>
          </cell>
          <cell r="D228">
            <v>0</v>
          </cell>
        </row>
        <row r="229">
          <cell r="A229" t="str">
            <v>CUSTOMER_DEPOSITS</v>
          </cell>
          <cell r="C229">
            <v>201108</v>
          </cell>
          <cell r="D229">
            <v>5.5923094249999999E-2</v>
          </cell>
        </row>
        <row r="230">
          <cell r="A230" t="str">
            <v>PREFERRED_STOCK</v>
          </cell>
          <cell r="C230">
            <v>201110</v>
          </cell>
          <cell r="D230">
            <v>0</v>
          </cell>
        </row>
        <row r="231">
          <cell r="A231" t="str">
            <v>COMMON_EQUITY</v>
          </cell>
          <cell r="C231">
            <v>201111</v>
          </cell>
          <cell r="D231">
            <v>0.1</v>
          </cell>
        </row>
        <row r="232">
          <cell r="A232" t="str">
            <v>INVESTMENT_TAX_CREDITS</v>
          </cell>
          <cell r="C232">
            <v>201111</v>
          </cell>
          <cell r="D232">
            <v>8.2075651969999996E-2</v>
          </cell>
        </row>
        <row r="233">
          <cell r="A233" t="str">
            <v>SHORT_TERM_DEBT</v>
          </cell>
          <cell r="C233">
            <v>201111</v>
          </cell>
          <cell r="D233">
            <v>1.5350152969999999E-2</v>
          </cell>
        </row>
        <row r="234">
          <cell r="A234" t="str">
            <v>COMMON_EQUITY</v>
          </cell>
          <cell r="C234">
            <v>201112</v>
          </cell>
          <cell r="D234">
            <v>0.1</v>
          </cell>
        </row>
        <row r="235">
          <cell r="A235" t="str">
            <v>COMMON_EQUITY</v>
          </cell>
          <cell r="C235">
            <v>201201</v>
          </cell>
          <cell r="D235">
            <v>0.1</v>
          </cell>
        </row>
        <row r="236">
          <cell r="A236" t="str">
            <v>DEFERRED_INCOME_TAX</v>
          </cell>
          <cell r="C236">
            <v>201203</v>
          </cell>
          <cell r="D236">
            <v>0</v>
          </cell>
        </row>
        <row r="237">
          <cell r="A237" t="str">
            <v>SHORT_TERM_DEBT</v>
          </cell>
          <cell r="C237">
            <v>201203</v>
          </cell>
          <cell r="D237">
            <v>1.4282853410000001E-2</v>
          </cell>
        </row>
        <row r="238">
          <cell r="A238" t="str">
            <v>DEFERRED_INCOME_TAX</v>
          </cell>
          <cell r="C238">
            <v>201205</v>
          </cell>
          <cell r="D238">
            <v>0</v>
          </cell>
        </row>
        <row r="239">
          <cell r="A239" t="str">
            <v>SHORT_TERM_DEBT</v>
          </cell>
          <cell r="C239">
            <v>201205</v>
          </cell>
          <cell r="D239">
            <v>1.4335718670000001E-2</v>
          </cell>
        </row>
        <row r="240">
          <cell r="A240" t="str">
            <v>LONG_TERM_DEBT</v>
          </cell>
          <cell r="C240">
            <v>201206</v>
          </cell>
          <cell r="D240">
            <v>5.2133259860000003E-2</v>
          </cell>
        </row>
        <row r="241">
          <cell r="A241" t="str">
            <v>PREFERRED_STOCK</v>
          </cell>
          <cell r="C241">
            <v>201207</v>
          </cell>
          <cell r="D241">
            <v>0</v>
          </cell>
        </row>
        <row r="242">
          <cell r="A242" t="str">
            <v>DEFERRED_INCOME_TAX</v>
          </cell>
          <cell r="C242">
            <v>201208</v>
          </cell>
          <cell r="D242">
            <v>0</v>
          </cell>
        </row>
        <row r="243">
          <cell r="A243" t="str">
            <v>LONG_TERM_DEBT</v>
          </cell>
          <cell r="C243">
            <v>201208</v>
          </cell>
          <cell r="D243">
            <v>5.194287106E-2</v>
          </cell>
        </row>
        <row r="244">
          <cell r="A244" t="str">
            <v>INVESTMENT_TAX_CREDITS</v>
          </cell>
          <cell r="C244">
            <v>201209</v>
          </cell>
          <cell r="D244">
            <v>8.1467404820000006E-2</v>
          </cell>
        </row>
        <row r="245">
          <cell r="A245" t="str">
            <v>CUSTOMER_DEPOSITS</v>
          </cell>
          <cell r="C245">
            <v>201210</v>
          </cell>
          <cell r="D245">
            <v>5.0015278810000001E-2</v>
          </cell>
        </row>
        <row r="246">
          <cell r="A246" t="str">
            <v>PREFERRED_STOCK</v>
          </cell>
          <cell r="C246">
            <v>201210</v>
          </cell>
          <cell r="D246">
            <v>0</v>
          </cell>
        </row>
        <row r="247">
          <cell r="A247" t="str">
            <v>COMMON_EQUITY</v>
          </cell>
          <cell r="C247">
            <v>201312</v>
          </cell>
          <cell r="D247">
            <v>0.105</v>
          </cell>
        </row>
        <row r="248">
          <cell r="A248" t="str">
            <v>CUSTOMER_DEPOSITS</v>
          </cell>
          <cell r="C248">
            <v>201312</v>
          </cell>
          <cell r="D248">
            <v>2.0578598159999999E-2</v>
          </cell>
        </row>
        <row r="249">
          <cell r="A249" t="str">
            <v>LONG_TERM_DEBT</v>
          </cell>
          <cell r="C249">
            <v>201312</v>
          </cell>
          <cell r="D249">
            <v>4.7951365849999997E-2</v>
          </cell>
        </row>
        <row r="250">
          <cell r="A250" t="str">
            <v>DEFERRED_INCOME_TAX</v>
          </cell>
          <cell r="C250">
            <v>201312</v>
          </cell>
          <cell r="D250">
            <v>0</v>
          </cell>
        </row>
        <row r="251">
          <cell r="A251" t="str">
            <v>INVESTMENT_TAX_CREDITS</v>
          </cell>
          <cell r="C251">
            <v>201312</v>
          </cell>
          <cell r="D251">
            <v>8.2692467120000002E-2</v>
          </cell>
        </row>
        <row r="252">
          <cell r="A252" t="str">
            <v>PREFERRED_STOCK</v>
          </cell>
          <cell r="C252">
            <v>201312</v>
          </cell>
          <cell r="D252">
            <v>0</v>
          </cell>
        </row>
        <row r="253">
          <cell r="A253" t="str">
            <v>SHORT_TERM_DEBT</v>
          </cell>
          <cell r="C253">
            <v>201312</v>
          </cell>
          <cell r="D253">
            <v>1.8777298469999999E-2</v>
          </cell>
        </row>
        <row r="254">
          <cell r="A254" t="str">
            <v>LONG_TERM_DEBT</v>
          </cell>
          <cell r="C254">
            <v>201401</v>
          </cell>
          <cell r="D254">
            <v>4.782219234E-2</v>
          </cell>
        </row>
        <row r="255">
          <cell r="A255" t="str">
            <v>CUSTOMER_DEPOSITS</v>
          </cell>
          <cell r="C255">
            <v>201401</v>
          </cell>
          <cell r="D255">
            <v>2.0643025539999998E-2</v>
          </cell>
        </row>
        <row r="256">
          <cell r="A256" t="str">
            <v>PREFERRED_STOCK</v>
          </cell>
          <cell r="C256">
            <v>201401</v>
          </cell>
          <cell r="D256">
            <v>0</v>
          </cell>
        </row>
        <row r="257">
          <cell r="A257" t="str">
            <v>SHORT_TERM_DEBT</v>
          </cell>
          <cell r="C257">
            <v>201401</v>
          </cell>
          <cell r="D257">
            <v>1.8778005130000001E-2</v>
          </cell>
        </row>
        <row r="258">
          <cell r="A258" t="str">
            <v>COMMON_EQUITY</v>
          </cell>
          <cell r="C258">
            <v>201401</v>
          </cell>
          <cell r="D258">
            <v>0.105</v>
          </cell>
        </row>
        <row r="259">
          <cell r="A259" t="str">
            <v>INVESTMENT_TAX_CREDITS</v>
          </cell>
          <cell r="C259">
            <v>201401</v>
          </cell>
          <cell r="D259">
            <v>8.2695076919999999E-2</v>
          </cell>
        </row>
        <row r="260">
          <cell r="A260" t="str">
            <v>DEFERRED_INCOME_TAX</v>
          </cell>
          <cell r="C260">
            <v>201401</v>
          </cell>
          <cell r="D260">
            <v>0</v>
          </cell>
        </row>
        <row r="261">
          <cell r="A261" t="str">
            <v>CUSTOMER_DEPOSITS</v>
          </cell>
          <cell r="C261">
            <v>201402</v>
          </cell>
          <cell r="D261">
            <v>2.0613304690000001E-2</v>
          </cell>
        </row>
        <row r="262">
          <cell r="A262" t="str">
            <v>SHORT_TERM_DEBT</v>
          </cell>
          <cell r="C262">
            <v>201402</v>
          </cell>
          <cell r="D262">
            <v>1.9560043530000001E-2</v>
          </cell>
        </row>
        <row r="263">
          <cell r="A263" t="str">
            <v>COMMON_EQUITY</v>
          </cell>
          <cell r="C263">
            <v>201402</v>
          </cell>
          <cell r="D263">
            <v>0.105</v>
          </cell>
        </row>
        <row r="264">
          <cell r="A264" t="str">
            <v>PREFERRED_STOCK</v>
          </cell>
          <cell r="C264">
            <v>201402</v>
          </cell>
          <cell r="D264">
            <v>0</v>
          </cell>
        </row>
        <row r="265">
          <cell r="A265" t="str">
            <v>INVESTMENT_TAX_CREDITS</v>
          </cell>
          <cell r="C265">
            <v>201402</v>
          </cell>
          <cell r="D265">
            <v>8.2787043690000006E-2</v>
          </cell>
        </row>
        <row r="266">
          <cell r="A266" t="str">
            <v>LONG_TERM_DEBT</v>
          </cell>
          <cell r="C266">
            <v>201402</v>
          </cell>
          <cell r="D266">
            <v>4.791976798E-2</v>
          </cell>
        </row>
        <row r="267">
          <cell r="A267" t="str">
            <v>DEFERRED_INCOME_TAX</v>
          </cell>
          <cell r="C267">
            <v>201402</v>
          </cell>
          <cell r="D267">
            <v>0</v>
          </cell>
        </row>
      </sheetData>
      <sheetData sheetId="8">
        <row r="1">
          <cell r="A1" t="str">
            <v>LEDGER_MONTH</v>
          </cell>
          <cell r="B1" t="str">
            <v>ITEM_LIST</v>
          </cell>
          <cell r="C1" t="str">
            <v>AMOUNT</v>
          </cell>
        </row>
        <row r="2">
          <cell r="A2">
            <v>201307</v>
          </cell>
          <cell r="B2" t="str">
            <v>NON_UTIL</v>
          </cell>
          <cell r="C2">
            <v>3065468069.9099998</v>
          </cell>
        </row>
        <row r="3">
          <cell r="A3">
            <v>201103</v>
          </cell>
          <cell r="B3" t="str">
            <v>NON_UTIL</v>
          </cell>
          <cell r="C3">
            <v>2586647357.3299999</v>
          </cell>
        </row>
        <row r="4">
          <cell r="A4">
            <v>201108</v>
          </cell>
          <cell r="B4" t="str">
            <v>NON_UTIL</v>
          </cell>
          <cell r="C4">
            <v>2692999899.6100001</v>
          </cell>
        </row>
        <row r="5">
          <cell r="A5">
            <v>201111</v>
          </cell>
          <cell r="B5" t="str">
            <v>NON_UTIL</v>
          </cell>
          <cell r="C5">
            <v>2719332271.4400001</v>
          </cell>
        </row>
        <row r="6">
          <cell r="A6">
            <v>201305</v>
          </cell>
          <cell r="B6" t="str">
            <v>NON_UTIL</v>
          </cell>
          <cell r="C6">
            <v>2999259762.25</v>
          </cell>
        </row>
        <row r="7">
          <cell r="A7">
            <v>201303</v>
          </cell>
          <cell r="B7" t="str">
            <v>NON_UTIL</v>
          </cell>
          <cell r="C7">
            <v>2971799018.46</v>
          </cell>
        </row>
        <row r="8">
          <cell r="A8">
            <v>201308</v>
          </cell>
          <cell r="B8" t="str">
            <v>NON_UTIL</v>
          </cell>
          <cell r="C8">
            <v>3117168796.6799998</v>
          </cell>
        </row>
        <row r="9">
          <cell r="A9">
            <v>201105</v>
          </cell>
          <cell r="B9" t="str">
            <v>NON_UTIL</v>
          </cell>
          <cell r="C9">
            <v>2623256042.9899998</v>
          </cell>
        </row>
        <row r="10">
          <cell r="A10">
            <v>201209</v>
          </cell>
          <cell r="B10" t="str">
            <v>NON_UTIL</v>
          </cell>
          <cell r="C10">
            <v>2841479168.3800001</v>
          </cell>
        </row>
        <row r="11">
          <cell r="A11">
            <v>201210</v>
          </cell>
          <cell r="B11" t="str">
            <v>NON_UTIL</v>
          </cell>
          <cell r="C11">
            <v>2870075516.02</v>
          </cell>
        </row>
        <row r="12">
          <cell r="A12">
            <v>201306</v>
          </cell>
          <cell r="B12" t="str">
            <v>NON_UTIL</v>
          </cell>
          <cell r="C12">
            <v>3011502706.2199998</v>
          </cell>
        </row>
        <row r="13">
          <cell r="A13">
            <v>201101</v>
          </cell>
          <cell r="B13" t="str">
            <v>NON_UTIL</v>
          </cell>
          <cell r="C13">
            <v>2547800495.9899998</v>
          </cell>
        </row>
        <row r="14">
          <cell r="A14">
            <v>201112</v>
          </cell>
          <cell r="B14" t="str">
            <v>NON_UTIL</v>
          </cell>
          <cell r="C14">
            <v>2733095793.8800001</v>
          </cell>
        </row>
        <row r="15">
          <cell r="A15">
            <v>201205</v>
          </cell>
          <cell r="B15" t="str">
            <v>NON_UTIL</v>
          </cell>
          <cell r="C15">
            <v>2794177072.9000001</v>
          </cell>
        </row>
        <row r="16">
          <cell r="A16">
            <v>201106</v>
          </cell>
          <cell r="B16" t="str">
            <v>NON_UTIL</v>
          </cell>
          <cell r="C16">
            <v>2642675735.25</v>
          </cell>
        </row>
        <row r="17">
          <cell r="A17">
            <v>201107</v>
          </cell>
          <cell r="B17" t="str">
            <v>NON_UTIL</v>
          </cell>
          <cell r="C17">
            <v>2668981859.5300002</v>
          </cell>
        </row>
        <row r="18">
          <cell r="A18">
            <v>201207</v>
          </cell>
          <cell r="B18" t="str">
            <v>NON_UTIL</v>
          </cell>
          <cell r="C18">
            <v>2816152822.5999999</v>
          </cell>
        </row>
        <row r="19">
          <cell r="A19">
            <v>201301</v>
          </cell>
          <cell r="B19" t="str">
            <v>NON_UTIL</v>
          </cell>
          <cell r="C19">
            <v>2936330923.5100002</v>
          </cell>
        </row>
        <row r="20">
          <cell r="A20">
            <v>201102</v>
          </cell>
          <cell r="B20" t="str">
            <v>NON_UTIL</v>
          </cell>
          <cell r="C20">
            <v>2563557614.1300001</v>
          </cell>
        </row>
        <row r="21">
          <cell r="A21">
            <v>201204</v>
          </cell>
          <cell r="B21" t="str">
            <v>NON_UTIL</v>
          </cell>
          <cell r="C21">
            <v>2779768028.96</v>
          </cell>
        </row>
        <row r="22">
          <cell r="A22">
            <v>201208</v>
          </cell>
          <cell r="B22" t="str">
            <v>NON_UTIL</v>
          </cell>
          <cell r="C22">
            <v>2824536895.2399998</v>
          </cell>
        </row>
        <row r="23">
          <cell r="A23">
            <v>201311</v>
          </cell>
          <cell r="B23" t="str">
            <v>NON_UTIL</v>
          </cell>
          <cell r="C23">
            <v>3168941774.8000002</v>
          </cell>
        </row>
        <row r="24">
          <cell r="A24">
            <v>201302</v>
          </cell>
          <cell r="B24" t="str">
            <v>NON_UTIL</v>
          </cell>
          <cell r="C24">
            <v>2948103455.6300001</v>
          </cell>
        </row>
        <row r="25">
          <cell r="A25">
            <v>201211</v>
          </cell>
          <cell r="B25" t="str">
            <v>NON_UTIL</v>
          </cell>
          <cell r="C25">
            <v>2898357256.5</v>
          </cell>
        </row>
        <row r="26">
          <cell r="A26">
            <v>201310</v>
          </cell>
          <cell r="B26" t="str">
            <v>NON_UTIL</v>
          </cell>
          <cell r="C26">
            <v>3153591103.0799999</v>
          </cell>
        </row>
        <row r="27">
          <cell r="A27">
            <v>201109</v>
          </cell>
          <cell r="B27" t="str">
            <v>NON_UTIL</v>
          </cell>
          <cell r="C27">
            <v>2708152772.4400001</v>
          </cell>
        </row>
        <row r="28">
          <cell r="A28">
            <v>201110</v>
          </cell>
          <cell r="B28" t="str">
            <v>NON_UTIL</v>
          </cell>
          <cell r="C28">
            <v>2714012158.71</v>
          </cell>
        </row>
        <row r="29">
          <cell r="A29">
            <v>201201</v>
          </cell>
          <cell r="B29" t="str">
            <v>NON_UTIL</v>
          </cell>
          <cell r="C29">
            <v>2741334190.1199999</v>
          </cell>
        </row>
        <row r="30">
          <cell r="A30">
            <v>201202</v>
          </cell>
          <cell r="B30" t="str">
            <v>NON_UTIL</v>
          </cell>
          <cell r="C30">
            <v>2747042921.3400002</v>
          </cell>
        </row>
        <row r="31">
          <cell r="A31">
            <v>201203</v>
          </cell>
          <cell r="B31" t="str">
            <v>NON_UTIL</v>
          </cell>
          <cell r="C31">
            <v>2765646655.6199999</v>
          </cell>
        </row>
        <row r="32">
          <cell r="A32">
            <v>201206</v>
          </cell>
          <cell r="B32" t="str">
            <v>NON_UTIL</v>
          </cell>
          <cell r="C32">
            <v>2805355734.75</v>
          </cell>
        </row>
        <row r="33">
          <cell r="A33">
            <v>201212</v>
          </cell>
          <cell r="B33" t="str">
            <v>NON_UTIL</v>
          </cell>
          <cell r="C33">
            <v>2921723672.8499999</v>
          </cell>
        </row>
        <row r="34">
          <cell r="A34">
            <v>201304</v>
          </cell>
          <cell r="B34" t="str">
            <v>NON_UTIL</v>
          </cell>
          <cell r="C34">
            <v>2985736655.9499998</v>
          </cell>
        </row>
        <row r="35">
          <cell r="A35">
            <v>201309</v>
          </cell>
          <cell r="B35" t="str">
            <v>NON_UTIL</v>
          </cell>
          <cell r="C35">
            <v>3138368855.6399999</v>
          </cell>
        </row>
        <row r="36">
          <cell r="A36">
            <v>201104</v>
          </cell>
          <cell r="B36" t="str">
            <v>NON_UTIL</v>
          </cell>
          <cell r="C36">
            <v>2604711856.6799998</v>
          </cell>
        </row>
        <row r="37">
          <cell r="A37">
            <v>201312</v>
          </cell>
          <cell r="B37" t="str">
            <v>NON_UTIL</v>
          </cell>
          <cell r="C37">
            <v>3191872635.6399999</v>
          </cell>
        </row>
        <row r="38">
          <cell r="A38">
            <v>201401</v>
          </cell>
          <cell r="B38" t="str">
            <v>NON_UTIL</v>
          </cell>
          <cell r="C38">
            <v>3220163929.3299999</v>
          </cell>
        </row>
        <row r="39">
          <cell r="A39">
            <v>201402</v>
          </cell>
          <cell r="B39" t="str">
            <v>NON_UTIL</v>
          </cell>
          <cell r="C39">
            <v>3245390072.96</v>
          </cell>
        </row>
      </sheetData>
      <sheetData sheetId="9">
        <row r="24">
          <cell r="E24">
            <v>-629277839.47000003</v>
          </cell>
        </row>
      </sheetData>
      <sheetData sheetId="10">
        <row r="24">
          <cell r="E24">
            <v>-748810870.34000003</v>
          </cell>
        </row>
      </sheetData>
      <sheetData sheetId="11">
        <row r="3">
          <cell r="F3">
            <v>7095495945.1400003</v>
          </cell>
        </row>
      </sheetData>
      <sheetData sheetId="12">
        <row r="3">
          <cell r="F3">
            <v>7062844860.6000004</v>
          </cell>
        </row>
      </sheetData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ssons Learned - KO-16"/>
      <sheetName val="Ident Adj Summary"/>
      <sheetName val="rev req"/>
      <sheetName val="aviation gains"/>
      <sheetName val="Pension Debit Bal"/>
      <sheetName val="WCEC water reclam"/>
      <sheetName val="TP 3"/>
      <sheetName val="Fukushima"/>
      <sheetName val="depreciation"/>
      <sheetName val="Transmission"/>
      <sheetName val="Distribution"/>
      <sheetName val="Dismantlement"/>
      <sheetName val="ADIT Proration"/>
      <sheetName val="UAR-Late Pymt-Return Checks"/>
      <sheetName val="WACC"/>
      <sheetName val="rate base"/>
      <sheetName val="NOI 2017"/>
      <sheetName val="NOI 2018"/>
      <sheetName val="CAP_Plant_Detail_Final (2)"/>
      <sheetName val="CAP_Plant_Detail"/>
      <sheetName val="CAP_Plant_Detail_by_Component"/>
      <sheetName val="Pension Alloc"/>
      <sheetName val="C-17 SUB"/>
      <sheetName val="MFR_B_19_Test"/>
      <sheetName val="MFR_B_19_Sub"/>
      <sheetName val="ADIT Proration D1aTest impact"/>
      <sheetName val="Revised CD D1a Test Impact"/>
      <sheetName val="Revised CD D1a Sub Impact"/>
      <sheetName val="ADIT Proration D1aSub impact"/>
      <sheetName val="2017 RC Cap Struct Recon"/>
      <sheetName val="2017 Proration Adj Rev"/>
      <sheetName val="2018 RC Cap Struct Recon"/>
      <sheetName val="2018 Proration Adj Rev"/>
      <sheetName val="2017 Customer Dep. Rev"/>
      <sheetName val="2018 Customer Dep. Rev"/>
      <sheetName val="Bad Debt Rate update2017"/>
      <sheetName val="Bad Debt Rate update2018"/>
      <sheetName val="MFR_D_1A_Subfiled"/>
      <sheetName val="Mitigation bank Gain"/>
      <sheetName val="Ledger Income Statement - FERC"/>
      <sheetName val="Ledger Balance Sheet - FERC"/>
      <sheetName val="MFR_D_6_Prior"/>
      <sheetName val="MFR_D_6_Testcorrected"/>
      <sheetName val="MFR_D_6_Subcorrected"/>
    </sheetNames>
    <sheetDataSet>
      <sheetData sheetId="0"/>
      <sheetData sheetId="1"/>
      <sheetData sheetId="2"/>
      <sheetData sheetId="3">
        <row r="27">
          <cell r="O27">
            <v>1229710</v>
          </cell>
        </row>
      </sheetData>
      <sheetData sheetId="4">
        <row r="36">
          <cell r="E36">
            <v>-3646235.9227604866</v>
          </cell>
        </row>
      </sheetData>
      <sheetData sheetId="5">
        <row r="80">
          <cell r="K80">
            <v>4243153.125</v>
          </cell>
        </row>
      </sheetData>
      <sheetData sheetId="6"/>
      <sheetData sheetId="7">
        <row r="28">
          <cell r="AG28">
            <v>-81787.758430330316</v>
          </cell>
        </row>
      </sheetData>
      <sheetData sheetId="8"/>
      <sheetData sheetId="9"/>
      <sheetData sheetId="10">
        <row r="39">
          <cell r="O39">
            <v>-2709.9633631733013</v>
          </cell>
        </row>
      </sheetData>
      <sheetData sheetId="11">
        <row r="38">
          <cell r="P38">
            <v>-8822202.5395270884</v>
          </cell>
        </row>
      </sheetData>
      <sheetData sheetId="12"/>
      <sheetData sheetId="13">
        <row r="15">
          <cell r="Q15">
            <v>398765</v>
          </cell>
        </row>
      </sheetData>
      <sheetData sheetId="14">
        <row r="12">
          <cell r="B12">
            <v>1.4172626809685066E-2</v>
          </cell>
        </row>
      </sheetData>
      <sheetData sheetId="15">
        <row r="394">
          <cell r="D394">
            <v>0.96745351419595016</v>
          </cell>
        </row>
      </sheetData>
      <sheetData sheetId="16"/>
      <sheetData sheetId="17">
        <row r="474">
          <cell r="L474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>
        <row r="45">
          <cell r="E45">
            <v>536.72775179792973</v>
          </cell>
        </row>
      </sheetData>
      <sheetData sheetId="26">
        <row r="45">
          <cell r="E45">
            <v>176.18232806815394</v>
          </cell>
        </row>
      </sheetData>
      <sheetData sheetId="27">
        <row r="45">
          <cell r="E45">
            <v>-167.53793905959748</v>
          </cell>
        </row>
      </sheetData>
      <sheetData sheetId="28">
        <row r="45">
          <cell r="E45">
            <v>-875.56343032115831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32">
          <cell r="H32">
            <v>3.6192604622729418</v>
          </cell>
        </row>
      </sheetData>
      <sheetData sheetId="36">
        <row r="32">
          <cell r="H32">
            <v>1.2945932441633885</v>
          </cell>
        </row>
      </sheetData>
      <sheetData sheetId="37"/>
      <sheetData sheetId="38">
        <row r="20">
          <cell r="Z20">
            <v>-5028704.46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2011 Provision"/>
      <sheetName val="7 Year - Restoration"/>
      <sheetName val="20 Year - Casualty"/>
      <sheetName val="20 yrs - Fossil Repairs"/>
      <sheetName val="15 yrs -Nuclear Repairs"/>
      <sheetName val="20 yrs - Distribution Repairs"/>
      <sheetName val="15 yrs - Transmission Repairs "/>
      <sheetName val="Restoration - Detail"/>
      <sheetName val="TaxStream IRS Items Only"/>
      <sheetName val="Reporting Dataset Balances"/>
      <sheetName val="7 Year - FE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D33">
            <v>137825238.94999999</v>
          </cell>
        </row>
        <row r="34">
          <cell r="D34">
            <v>137825238.94999999</v>
          </cell>
        </row>
      </sheetData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Sheet1"/>
      <sheetName val="Provision 2 Return"/>
      <sheetName val="Index"/>
      <sheetName val="Input"/>
      <sheetName val="(A-1)Book to Tax Recon"/>
      <sheetName val="(B-1)Trial Balance"/>
      <sheetName val="(C) Accruals &amp; Prepayments"/>
      <sheetName val="(C) PurchAcctgRec"/>
      <sheetName val="(C) Decomm Fund Earnings"/>
      <sheetName val="(C) State Tax Deduction"/>
      <sheetName val="(D-4) State Depr"/>
      <sheetName val="(D) California"/>
      <sheetName val="(D) Depreciation"/>
      <sheetName val="(D)Depreciation 2002 Vintage"/>
      <sheetName val="(D-2) 2004 Units of Production"/>
      <sheetName val="(D-2) 2002 Units of Production"/>
      <sheetName val="D-3 2004 Gain Loss"/>
      <sheetName val="D-3 Gain Loss"/>
      <sheetName val="(G)Apportionment"/>
      <sheetName val="(G)Apportionment (2)"/>
      <sheetName val="Prep_Point Sheets"/>
      <sheetName val="Provision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>
        <row r="6">
          <cell r="C6" t="str">
            <v>FPL Energy Seabrook, LLC</v>
          </cell>
        </row>
        <row r="7">
          <cell r="C7" t="str">
            <v>Form 1120</v>
          </cell>
        </row>
        <row r="8">
          <cell r="C8" t="str">
            <v>12/31/200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oting Share"/>
      <sheetName val="Worksheet 1"/>
      <sheetName val="Worksheet 2a"/>
      <sheetName val="Worksheet 3a"/>
      <sheetName val="Worksheet 4a"/>
      <sheetName val="Worksheet 2b"/>
      <sheetName val="Worksheet 3b"/>
      <sheetName val="Worksheet 4b"/>
      <sheetName val="Worksheet 2c"/>
      <sheetName val="Worksheet 3c"/>
      <sheetName val="Worksheet 4c"/>
      <sheetName val="Worksheet 2d"/>
      <sheetName val="Worksheet 3d"/>
      <sheetName val="Worksheet 4d"/>
      <sheetName val="Worksheet 5"/>
      <sheetName val="Worksheet 6"/>
      <sheetName val="Worksheet 7"/>
      <sheetName val="Worksheet 8"/>
      <sheetName val="AFUDC Equity"/>
      <sheetName val="1998 PTF Info"/>
      <sheetName val="St.Macros"/>
      <sheetName val="Temp"/>
    </sheetNames>
    <sheetDataSet>
      <sheetData sheetId="0">
        <row r="1">
          <cell r="A1" t="str">
            <v>file:  K:\conadm\test\nutrans\tariffs\FIRM1.xl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Cost of Capital Worksheet"/>
      <sheetName val="Adjusted Gen &amp; Fuel$"/>
      <sheetName val="Prop Tax"/>
      <sheetName val="Inventory 2001"/>
      <sheetName val="BASE TARGETS"/>
      <sheetName val="Staff Targets 2002-2003"/>
      <sheetName val="Project &amp; ECRC Targets"/>
      <sheetName val="2001 Bud for Distribution"/>
      <sheetName val="Assigned &amp; Other Corp Costs"/>
      <sheetName val="Headcount"/>
      <sheetName val="Statement Fin Pos 00"/>
      <sheetName val="Rev Requirements 00"/>
      <sheetName val="Plant Millage"/>
      <sheetName val="Tax &amp; In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  <sheetName val="STATSUM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M5" t="str">
            <v>0</v>
          </cell>
        </row>
      </sheetData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</sheetNames>
    <sheetDataSet>
      <sheetData sheetId="0"/>
      <sheetData sheetId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  <sheetName val="FEB 01Capital Accrual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  <sheetName val="VENDLIST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  <sheetName val="tbl_festub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2005 recon 242.420 "/>
      <sheetName val="Company Totals"/>
      <sheetName val="EE Detail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  <sheetName val="ytd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">
          <cell r="A1" t="str">
            <v>WORK ORDER</v>
          </cell>
        </row>
      </sheetData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  <sheetName val="Monthly Production"/>
      <sheetName val="purchases"/>
      <sheetName val="gas_fix$"/>
      <sheetName val="supplemental"/>
      <sheetName val="frankda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 June cwip details"/>
      <sheetName val="Standard Reports with reconc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  <pageSetUpPr fitToPage="1"/>
  </sheetPr>
  <dimension ref="A1:I67"/>
  <sheetViews>
    <sheetView showGridLines="0" zoomScale="70" zoomScaleNormal="70" workbookViewId="0">
      <selection sqref="A1:A2"/>
    </sheetView>
  </sheetViews>
  <sheetFormatPr defaultColWidth="8.88671875" defaultRowHeight="15.75"/>
  <cols>
    <col min="1" max="1" width="6.88671875" style="220" customWidth="1"/>
    <col min="2" max="2" width="56.88671875" style="220" customWidth="1"/>
    <col min="3" max="3" width="15.109375" style="220" bestFit="1" customWidth="1"/>
    <col min="4" max="4" width="2.109375" style="220" customWidth="1"/>
    <col min="5" max="7" width="17.33203125" style="220" customWidth="1"/>
    <col min="8" max="16384" width="8.88671875" style="220"/>
  </cols>
  <sheetData>
    <row r="1" spans="1:7">
      <c r="A1" s="342" t="s">
        <v>216</v>
      </c>
    </row>
    <row r="2" spans="1:7">
      <c r="A2" s="342" t="s">
        <v>215</v>
      </c>
    </row>
    <row r="3" spans="1:7">
      <c r="G3" s="221"/>
    </row>
    <row r="4" spans="1:7">
      <c r="G4" s="221"/>
    </row>
    <row r="5" spans="1:7">
      <c r="G5" s="221"/>
    </row>
    <row r="6" spans="1:7" ht="20.25">
      <c r="A6" s="316" t="s">
        <v>209</v>
      </c>
      <c r="B6" s="316" t="s">
        <v>94</v>
      </c>
      <c r="C6" s="316"/>
      <c r="D6" s="316"/>
      <c r="E6" s="316"/>
      <c r="F6" s="316"/>
      <c r="G6" s="316"/>
    </row>
    <row r="7" spans="1:7" ht="20.25">
      <c r="A7" s="316" t="s">
        <v>94</v>
      </c>
      <c r="B7" s="316"/>
      <c r="C7" s="316"/>
      <c r="D7" s="316"/>
      <c r="E7" s="316"/>
      <c r="F7" s="316"/>
      <c r="G7" s="316"/>
    </row>
    <row r="8" spans="1:7" s="225" customFormat="1" ht="24">
      <c r="A8" s="316" t="s">
        <v>119</v>
      </c>
      <c r="B8" s="316"/>
      <c r="C8" s="316"/>
      <c r="D8" s="316"/>
      <c r="E8" s="316"/>
      <c r="F8" s="316"/>
      <c r="G8" s="316"/>
    </row>
    <row r="9" spans="1:7" s="225" customFormat="1" ht="20.25">
      <c r="A9" s="317" t="s">
        <v>26</v>
      </c>
      <c r="B9" s="317"/>
      <c r="C9" s="317"/>
      <c r="D9" s="317"/>
      <c r="E9" s="317"/>
      <c r="F9" s="317"/>
      <c r="G9" s="317"/>
    </row>
    <row r="10" spans="1:7" s="226" customFormat="1" ht="15.95" customHeight="1">
      <c r="E10" s="227"/>
      <c r="F10" s="227"/>
      <c r="G10" s="227"/>
    </row>
    <row r="11" spans="1:7" s="226" customFormat="1" ht="15.95" customHeight="1">
      <c r="B11" s="227"/>
      <c r="C11" s="227"/>
      <c r="E11" s="227"/>
      <c r="F11" s="227"/>
      <c r="G11" s="227"/>
    </row>
    <row r="12" spans="1:7" s="226" customFormat="1" ht="66">
      <c r="A12" s="228" t="s">
        <v>51</v>
      </c>
      <c r="B12" s="226" t="s">
        <v>50</v>
      </c>
      <c r="C12" s="228" t="s">
        <v>83</v>
      </c>
      <c r="E12" s="228" t="s">
        <v>167</v>
      </c>
      <c r="F12" s="228" t="s">
        <v>213</v>
      </c>
      <c r="G12" s="228" t="s">
        <v>88</v>
      </c>
    </row>
    <row r="13" spans="1:7" s="225" customFormat="1" ht="15.95" customHeight="1" thickBot="1">
      <c r="A13" s="229"/>
      <c r="B13" s="230" t="s">
        <v>27</v>
      </c>
      <c r="C13" s="230"/>
      <c r="D13" s="230"/>
      <c r="E13" s="231"/>
      <c r="F13" s="231"/>
      <c r="G13" s="231"/>
    </row>
    <row r="14" spans="1:7" s="225" customFormat="1" ht="15.95" customHeight="1">
      <c r="A14" s="232">
        <v>1</v>
      </c>
      <c r="C14" s="233"/>
      <c r="D14" s="234"/>
      <c r="E14" s="235"/>
      <c r="F14" s="235"/>
    </row>
    <row r="15" spans="1:7" s="225" customFormat="1" ht="15.95" customHeight="1">
      <c r="A15" s="232">
        <f>+A14+1</f>
        <v>2</v>
      </c>
      <c r="B15" s="225" t="s">
        <v>28</v>
      </c>
      <c r="C15" s="232" t="s">
        <v>84</v>
      </c>
      <c r="D15" s="236"/>
      <c r="E15" s="1">
        <f>'PG2 - Revised B-1 with RSAM'!C22</f>
        <v>55507995.549112007</v>
      </c>
      <c r="F15" s="1">
        <f>+'PG2 - Revised B-1 with RSAM'!S22</f>
        <v>-66103.476369478376</v>
      </c>
      <c r="G15" s="1">
        <f>E15+F15</f>
        <v>55441892.072742529</v>
      </c>
    </row>
    <row r="16" spans="1:7" s="225" customFormat="1" ht="15.95" customHeight="1">
      <c r="A16" s="232">
        <f t="shared" ref="A16:A29" si="0">+A15+1</f>
        <v>3</v>
      </c>
      <c r="C16" s="232"/>
      <c r="D16" s="237"/>
      <c r="E16" s="2"/>
      <c r="F16" s="238"/>
      <c r="G16" s="238"/>
    </row>
    <row r="17" spans="1:9" s="225" customFormat="1" ht="15.95" customHeight="1">
      <c r="A17" s="232">
        <f t="shared" si="0"/>
        <v>4</v>
      </c>
      <c r="B17" s="225" t="s">
        <v>29</v>
      </c>
      <c r="C17" s="232" t="s">
        <v>85</v>
      </c>
      <c r="D17" s="236" t="s">
        <v>30</v>
      </c>
      <c r="E17" s="3">
        <f>'PG4 -Revised D1A 2022 w RSAM'!G19</f>
        <v>6.8417521558129857E-2</v>
      </c>
      <c r="F17" s="3">
        <f>G17-E17</f>
        <v>-1.0775003434077002E-6</v>
      </c>
      <c r="G17" s="3">
        <f>'PG4 -Revised D1A 2022 w RSAM'!K41</f>
        <v>6.8416444057786449E-2</v>
      </c>
    </row>
    <row r="18" spans="1:9" s="225" customFormat="1" ht="15.95" customHeight="1">
      <c r="A18" s="232">
        <f t="shared" si="0"/>
        <v>5</v>
      </c>
      <c r="C18" s="232"/>
      <c r="D18" s="237"/>
      <c r="E18" s="2"/>
      <c r="F18" s="238"/>
      <c r="G18" s="238"/>
    </row>
    <row r="19" spans="1:9" s="225" customFormat="1" ht="15.95" customHeight="1">
      <c r="A19" s="232">
        <f t="shared" si="0"/>
        <v>6</v>
      </c>
      <c r="B19" s="225" t="s">
        <v>31</v>
      </c>
      <c r="C19" s="232" t="s">
        <v>32</v>
      </c>
      <c r="D19" s="236"/>
      <c r="E19" s="4">
        <f>E15*E17</f>
        <v>3797719.4821299468</v>
      </c>
      <c r="F19" s="4">
        <f>G19-E19</f>
        <v>-4582.3746773237363</v>
      </c>
      <c r="G19" s="4">
        <f>G15*G17</f>
        <v>3793137.1074526231</v>
      </c>
      <c r="H19" s="239"/>
      <c r="I19" s="314"/>
    </row>
    <row r="20" spans="1:9" s="225" customFormat="1" ht="15.95" customHeight="1">
      <c r="A20" s="232">
        <f t="shared" si="0"/>
        <v>7</v>
      </c>
      <c r="C20" s="232"/>
      <c r="D20" s="237"/>
      <c r="E20" s="2"/>
      <c r="F20" s="238"/>
      <c r="G20" s="238"/>
    </row>
    <row r="21" spans="1:9" s="225" customFormat="1" ht="15.95" customHeight="1">
      <c r="A21" s="232">
        <f t="shared" si="0"/>
        <v>8</v>
      </c>
      <c r="B21" s="225" t="s">
        <v>33</v>
      </c>
      <c r="C21" s="232" t="s">
        <v>86</v>
      </c>
      <c r="D21" s="237"/>
      <c r="E21" s="5">
        <f>'PG3 -Revised C-1 with RSAM'!D32</f>
        <v>2971469.7711469773</v>
      </c>
      <c r="F21" s="5">
        <f>+'PG3 -Revised C-1 with RSAM'!U32+'PG3 -Revised C-1 with RSAM'!V32</f>
        <v>15361.658925802745</v>
      </c>
      <c r="G21" s="5">
        <f>E21+F21</f>
        <v>2986831.4300727802</v>
      </c>
    </row>
    <row r="22" spans="1:9" s="225" customFormat="1" ht="15.95" customHeight="1">
      <c r="A22" s="232">
        <f t="shared" si="0"/>
        <v>9</v>
      </c>
      <c r="C22" s="232"/>
      <c r="D22" s="237"/>
      <c r="E22" s="2"/>
      <c r="F22" s="238"/>
      <c r="G22" s="238"/>
    </row>
    <row r="23" spans="1:9" s="225" customFormat="1" ht="15.95" customHeight="1">
      <c r="A23" s="232">
        <f t="shared" si="0"/>
        <v>10</v>
      </c>
      <c r="B23" s="225" t="s">
        <v>34</v>
      </c>
      <c r="C23" s="232" t="s">
        <v>35</v>
      </c>
      <c r="D23" s="236"/>
      <c r="E23" s="4">
        <f>E19-E21</f>
        <v>826249.7109829695</v>
      </c>
      <c r="F23" s="4">
        <f>F19-F21</f>
        <v>-19944.033603126481</v>
      </c>
      <c r="G23" s="4">
        <f>G19-G21</f>
        <v>806305.67737984285</v>
      </c>
      <c r="I23" s="239"/>
    </row>
    <row r="24" spans="1:9" s="225" customFormat="1" ht="15.95" customHeight="1">
      <c r="A24" s="232">
        <f t="shared" si="0"/>
        <v>11</v>
      </c>
      <c r="C24" s="232"/>
      <c r="D24" s="237"/>
      <c r="E24" s="2"/>
      <c r="F24" s="238"/>
      <c r="G24" s="238"/>
    </row>
    <row r="25" spans="1:9" s="225" customFormat="1" ht="15.95" customHeight="1">
      <c r="A25" s="232">
        <f t="shared" si="0"/>
        <v>12</v>
      </c>
      <c r="B25" s="225" t="s">
        <v>36</v>
      </c>
      <c r="C25" s="232" t="s">
        <v>37</v>
      </c>
      <c r="D25" s="240"/>
      <c r="E25" s="3">
        <f>E21/E15</f>
        <v>5.353228380437372E-2</v>
      </c>
      <c r="F25" s="3">
        <f>G25-E25</f>
        <v>3.4090339049885898E-4</v>
      </c>
      <c r="G25" s="3">
        <f>G21/G15</f>
        <v>5.3873187194872579E-2</v>
      </c>
      <c r="I25" s="315"/>
    </row>
    <row r="26" spans="1:9" s="225" customFormat="1" ht="15.95" customHeight="1">
      <c r="A26" s="232">
        <f t="shared" si="0"/>
        <v>13</v>
      </c>
      <c r="C26" s="232"/>
      <c r="D26" s="237"/>
      <c r="E26" s="2"/>
      <c r="F26" s="238"/>
      <c r="G26" s="238"/>
    </row>
    <row r="27" spans="1:9" s="225" customFormat="1" ht="15.95" customHeight="1">
      <c r="A27" s="232">
        <f t="shared" si="0"/>
        <v>14</v>
      </c>
      <c r="B27" s="225" t="s">
        <v>170</v>
      </c>
      <c r="C27" s="232" t="s">
        <v>172</v>
      </c>
      <c r="D27" s="236" t="s">
        <v>30</v>
      </c>
      <c r="E27" s="6">
        <f>'PG6- Revised NOI Mult with RSAM'!D35</f>
        <v>1.3415341422773481</v>
      </c>
      <c r="F27" s="42">
        <f>G27-E27</f>
        <v>-1.074774989808791E-4</v>
      </c>
      <c r="G27" s="42">
        <f>+'PG6- Revised NOI Mult with RSAM'!F35</f>
        <v>1.3414266647783673</v>
      </c>
    </row>
    <row r="28" spans="1:9" s="225" customFormat="1" ht="15.95" customHeight="1">
      <c r="A28" s="232">
        <f t="shared" si="0"/>
        <v>15</v>
      </c>
      <c r="C28" s="232"/>
      <c r="D28" s="237"/>
      <c r="E28" s="2"/>
      <c r="F28" s="238"/>
      <c r="G28" s="238"/>
    </row>
    <row r="29" spans="1:9" s="225" customFormat="1" ht="16.5" thickBot="1">
      <c r="A29" s="232">
        <f t="shared" si="0"/>
        <v>16</v>
      </c>
      <c r="B29" s="225" t="s">
        <v>59</v>
      </c>
      <c r="C29" s="232" t="s">
        <v>38</v>
      </c>
      <c r="D29" s="236"/>
      <c r="E29" s="7">
        <f>E23*E27</f>
        <v>1108442.1973304448</v>
      </c>
      <c r="F29" s="7">
        <f>G29-E29</f>
        <v>-26842.261730940081</v>
      </c>
      <c r="G29" s="7">
        <f>G23*G27</f>
        <v>1081599.9355995047</v>
      </c>
      <c r="H29" s="241"/>
    </row>
    <row r="30" spans="1:9" s="225" customFormat="1" ht="15.95" customHeight="1" thickTop="1">
      <c r="A30" s="232"/>
      <c r="B30" s="232"/>
      <c r="C30" s="242"/>
      <c r="D30" s="243"/>
      <c r="E30" s="242"/>
      <c r="F30" s="242"/>
    </row>
    <row r="31" spans="1:9" s="225" customFormat="1" ht="15.95" customHeight="1">
      <c r="A31" s="232"/>
      <c r="B31" s="232"/>
      <c r="C31" s="242"/>
      <c r="D31" s="243"/>
      <c r="E31" s="242"/>
      <c r="F31" s="242"/>
    </row>
    <row r="32" spans="1:9" s="225" customFormat="1" ht="15.95" customHeight="1">
      <c r="A32" s="232"/>
      <c r="B32" s="232"/>
      <c r="C32" s="242"/>
      <c r="D32" s="243"/>
      <c r="E32" s="242"/>
      <c r="F32" s="242"/>
    </row>
    <row r="33" spans="1:8" s="226" customFormat="1" ht="66">
      <c r="A33" s="228" t="s">
        <v>51</v>
      </c>
      <c r="B33" s="244" t="s">
        <v>50</v>
      </c>
      <c r="C33" s="228" t="s">
        <v>83</v>
      </c>
      <c r="E33" s="228" t="s">
        <v>168</v>
      </c>
      <c r="F33" s="228" t="s">
        <v>213</v>
      </c>
      <c r="G33" s="228" t="s">
        <v>93</v>
      </c>
    </row>
    <row r="34" spans="1:8" s="225" customFormat="1" ht="15.95" customHeight="1" thickBot="1">
      <c r="A34" s="229"/>
      <c r="B34" s="225" t="s">
        <v>27</v>
      </c>
      <c r="C34" s="230"/>
      <c r="D34" s="230"/>
      <c r="E34" s="231"/>
      <c r="F34" s="231"/>
      <c r="G34" s="231"/>
    </row>
    <row r="35" spans="1:8" s="225" customFormat="1" ht="15.95" customHeight="1">
      <c r="A35" s="232">
        <f>A29+1</f>
        <v>17</v>
      </c>
      <c r="B35" s="245"/>
      <c r="C35" s="233"/>
      <c r="D35" s="234"/>
      <c r="E35" s="235"/>
      <c r="F35" s="235"/>
    </row>
    <row r="36" spans="1:8" s="225" customFormat="1" ht="15.95" customHeight="1">
      <c r="A36" s="232">
        <f>+A35+1</f>
        <v>18</v>
      </c>
      <c r="B36" s="225" t="s">
        <v>28</v>
      </c>
      <c r="C36" s="232" t="s">
        <v>84</v>
      </c>
      <c r="D36" s="236"/>
      <c r="E36" s="1">
        <f>'PG2 - Revised B-1 with RSAM'!C39</f>
        <v>676127.51606934716</v>
      </c>
      <c r="F36" s="1">
        <f>'PG2 - Revised B-1 with RSAM'!U42</f>
        <v>-89737.704614502261</v>
      </c>
      <c r="G36" s="1">
        <f>E36+F36</f>
        <v>586389.81145484489</v>
      </c>
    </row>
    <row r="37" spans="1:8" s="225" customFormat="1" ht="15.95" customHeight="1">
      <c r="A37" s="232">
        <f t="shared" ref="A37:A61" si="1">+A36+1</f>
        <v>19</v>
      </c>
      <c r="C37" s="232"/>
      <c r="D37" s="237"/>
      <c r="E37" s="2"/>
      <c r="F37" s="238"/>
      <c r="G37" s="238"/>
    </row>
    <row r="38" spans="1:8" s="225" customFormat="1" ht="15.95" customHeight="1">
      <c r="A38" s="232">
        <f t="shared" si="1"/>
        <v>20</v>
      </c>
      <c r="B38" s="225" t="s">
        <v>29</v>
      </c>
      <c r="C38" s="232" t="s">
        <v>171</v>
      </c>
      <c r="D38" s="236" t="s">
        <v>30</v>
      </c>
      <c r="E38" s="3">
        <f>'PG5 - Revised D1A 2023 w RSAM'!G19</f>
        <v>6.9307081823937758E-2</v>
      </c>
      <c r="F38" s="3">
        <f>G38-E38</f>
        <v>6.6423544288485292E-7</v>
      </c>
      <c r="G38" s="3">
        <f>'PG5 - Revised D1A 2023 w RSAM'!K41</f>
        <v>6.9307746059380643E-2</v>
      </c>
    </row>
    <row r="39" spans="1:8" s="225" customFormat="1" ht="15.95" customHeight="1">
      <c r="A39" s="232">
        <f t="shared" si="1"/>
        <v>21</v>
      </c>
      <c r="C39" s="232"/>
      <c r="D39" s="237"/>
      <c r="E39" s="2"/>
      <c r="F39" s="238"/>
      <c r="G39" s="238"/>
    </row>
    <row r="40" spans="1:8" s="225" customFormat="1" ht="15.95" customHeight="1">
      <c r="A40" s="232">
        <f t="shared" si="1"/>
        <v>22</v>
      </c>
      <c r="B40" s="225" t="s">
        <v>31</v>
      </c>
      <c r="C40" s="232" t="s">
        <v>121</v>
      </c>
      <c r="D40" s="236"/>
      <c r="E40" s="4">
        <f>E36*E38</f>
        <v>46860.425079634035</v>
      </c>
      <c r="F40" s="4">
        <f>G40-E40</f>
        <v>-6219.0689355135473</v>
      </c>
      <c r="G40" s="4">
        <f>G36*G38</f>
        <v>40641.356144120487</v>
      </c>
      <c r="H40" s="239"/>
    </row>
    <row r="41" spans="1:8" s="225" customFormat="1" ht="15.95" customHeight="1">
      <c r="A41" s="232">
        <f t="shared" si="1"/>
        <v>23</v>
      </c>
      <c r="C41" s="232"/>
      <c r="D41" s="237"/>
      <c r="E41" s="2"/>
      <c r="F41" s="238"/>
      <c r="G41" s="238"/>
    </row>
    <row r="42" spans="1:8" s="225" customFormat="1" ht="15.95" customHeight="1">
      <c r="A42" s="232">
        <f t="shared" si="1"/>
        <v>24</v>
      </c>
      <c r="B42" s="225" t="s">
        <v>33</v>
      </c>
      <c r="C42" s="232" t="s">
        <v>86</v>
      </c>
      <c r="D42" s="237"/>
      <c r="E42" s="5">
        <f>'PG3 -Revised C-1 with RSAM'!D61</f>
        <v>2847065.4922319753</v>
      </c>
      <c r="F42" s="5">
        <f>'PG3 -Revised C-1 with RSAM'!V61+'PG3 -Revised C-1 with RSAM'!W61</f>
        <v>14949.339778562902</v>
      </c>
      <c r="G42" s="5">
        <f>E42+F42</f>
        <v>2862014.8320105383</v>
      </c>
    </row>
    <row r="43" spans="1:8" s="225" customFormat="1" ht="15.95" customHeight="1">
      <c r="A43" s="232">
        <f t="shared" si="1"/>
        <v>25</v>
      </c>
      <c r="C43" s="232"/>
      <c r="D43" s="237"/>
      <c r="E43" s="2"/>
      <c r="F43" s="238"/>
      <c r="G43" s="238"/>
    </row>
    <row r="44" spans="1:8" s="225" customFormat="1" ht="15.95" customHeight="1">
      <c r="A44" s="232">
        <f t="shared" si="1"/>
        <v>26</v>
      </c>
      <c r="B44" s="225" t="s">
        <v>34</v>
      </c>
      <c r="C44" s="232" t="s">
        <v>122</v>
      </c>
      <c r="D44" s="236"/>
      <c r="E44" s="4">
        <f>E40-E42</f>
        <v>-2800205.0671523414</v>
      </c>
      <c r="F44" s="4">
        <f>F40-F42</f>
        <v>-21168.40871407645</v>
      </c>
      <c r="G44" s="4">
        <f>G40-G42</f>
        <v>-2821373.4758664179</v>
      </c>
    </row>
    <row r="45" spans="1:8" s="225" customFormat="1" ht="15.95" customHeight="1">
      <c r="A45" s="232">
        <f t="shared" si="1"/>
        <v>27</v>
      </c>
      <c r="C45" s="232"/>
      <c r="D45" s="237"/>
      <c r="E45" s="2"/>
      <c r="F45" s="238"/>
      <c r="G45" s="238"/>
    </row>
    <row r="46" spans="1:8" s="225" customFormat="1" ht="15.95" customHeight="1">
      <c r="A46" s="232">
        <f t="shared" si="1"/>
        <v>28</v>
      </c>
      <c r="B46" s="225" t="s">
        <v>36</v>
      </c>
      <c r="C46" s="232" t="s">
        <v>123</v>
      </c>
      <c r="D46" s="240"/>
      <c r="E46" s="3">
        <f>E42/E36</f>
        <v>4.2108410389556834</v>
      </c>
      <c r="F46" s="3">
        <f>G46-E46</f>
        <v>0.669896613886241</v>
      </c>
      <c r="G46" s="3">
        <f>G42/G36</f>
        <v>4.8807376528419244</v>
      </c>
    </row>
    <row r="47" spans="1:8" s="225" customFormat="1" ht="15.95" customHeight="1">
      <c r="A47" s="232">
        <f t="shared" si="1"/>
        <v>29</v>
      </c>
      <c r="C47" s="232"/>
      <c r="D47" s="237"/>
      <c r="E47" s="2"/>
      <c r="F47" s="238"/>
      <c r="G47" s="238"/>
    </row>
    <row r="48" spans="1:8" s="225" customFormat="1" ht="15.95" customHeight="1">
      <c r="A48" s="232">
        <f t="shared" si="1"/>
        <v>30</v>
      </c>
      <c r="B48" s="225" t="s">
        <v>170</v>
      </c>
      <c r="C48" s="232" t="s">
        <v>172</v>
      </c>
      <c r="D48" s="236" t="s">
        <v>30</v>
      </c>
      <c r="E48" s="6">
        <f>'PG6- Revised NOI Mult with RSAM'!H35</f>
        <v>1.3415610143431749</v>
      </c>
      <c r="F48" s="42">
        <f>G48-E48</f>
        <v>-2.1494638831076607E-4</v>
      </c>
      <c r="G48" s="42">
        <f>+'PG6- Revised NOI Mult with RSAM'!J35</f>
        <v>1.3413460679548641</v>
      </c>
    </row>
    <row r="49" spans="1:8" s="225" customFormat="1" ht="15.95" customHeight="1">
      <c r="A49" s="232">
        <f t="shared" si="1"/>
        <v>31</v>
      </c>
      <c r="C49" s="232"/>
      <c r="D49" s="237"/>
      <c r="E49" s="2"/>
      <c r="F49" s="238"/>
      <c r="G49" s="238"/>
    </row>
    <row r="50" spans="1:8" s="225" customFormat="1" ht="16.5" thickBot="1">
      <c r="A50" s="232">
        <f t="shared" si="1"/>
        <v>32</v>
      </c>
      <c r="B50" s="225" t="s">
        <v>59</v>
      </c>
      <c r="C50" s="232" t="s">
        <v>124</v>
      </c>
      <c r="D50" s="236"/>
      <c r="E50" s="7">
        <f>E44*E48</f>
        <v>-3756645.9502577931</v>
      </c>
      <c r="F50" s="7">
        <f>G50-E50</f>
        <v>-27792.267827774398</v>
      </c>
      <c r="G50" s="7">
        <f>G44*G48</f>
        <v>-3784438.2180855675</v>
      </c>
      <c r="H50" s="241"/>
    </row>
    <row r="51" spans="1:8" s="225" customFormat="1" ht="16.5" thickTop="1">
      <c r="A51" s="232">
        <f t="shared" si="1"/>
        <v>33</v>
      </c>
      <c r="C51" s="232"/>
      <c r="D51" s="236"/>
      <c r="E51" s="47"/>
      <c r="F51" s="47"/>
      <c r="G51" s="246"/>
      <c r="H51" s="241"/>
    </row>
    <row r="52" spans="1:8" s="225" customFormat="1" ht="18.75">
      <c r="A52" s="232">
        <f t="shared" si="1"/>
        <v>34</v>
      </c>
      <c r="B52" s="225" t="s">
        <v>210</v>
      </c>
      <c r="C52" s="247"/>
      <c r="D52" s="45"/>
      <c r="E52" s="46">
        <v>1116068.3923843964</v>
      </c>
      <c r="F52" s="46">
        <f>G52-E52</f>
        <v>-27027.04922796716</v>
      </c>
      <c r="G52" s="46">
        <f>G29*1.00688</f>
        <v>1089041.3431564292</v>
      </c>
      <c r="H52" s="241"/>
    </row>
    <row r="53" spans="1:8" s="225" customFormat="1">
      <c r="A53" s="232">
        <f t="shared" si="1"/>
        <v>35</v>
      </c>
      <c r="C53" s="247"/>
      <c r="D53" s="45"/>
      <c r="E53" s="248"/>
      <c r="F53" s="248"/>
      <c r="G53" s="248"/>
      <c r="H53" s="241"/>
    </row>
    <row r="54" spans="1:8" s="225" customFormat="1" ht="15.95" customHeight="1" thickBot="1">
      <c r="A54" s="232">
        <f t="shared" si="1"/>
        <v>36</v>
      </c>
      <c r="B54" s="225" t="s">
        <v>120</v>
      </c>
      <c r="C54" s="232" t="s">
        <v>187</v>
      </c>
      <c r="D54" s="45"/>
      <c r="E54" s="44">
        <f>E50-E52</f>
        <v>-4872714.3426421899</v>
      </c>
      <c r="F54" s="44">
        <f>F50-F52</f>
        <v>-765.21859980723821</v>
      </c>
      <c r="G54" s="44">
        <f>G50-G52</f>
        <v>-4873479.5612419965</v>
      </c>
    </row>
    <row r="55" spans="1:8" s="225" customFormat="1" ht="15.95" customHeight="1" thickTop="1">
      <c r="A55" s="232">
        <f t="shared" si="1"/>
        <v>37</v>
      </c>
      <c r="B55" s="232"/>
      <c r="C55" s="242"/>
      <c r="D55" s="243"/>
      <c r="E55" s="242"/>
      <c r="F55" s="242"/>
    </row>
    <row r="56" spans="1:8" s="225" customFormat="1" ht="15.95" customHeight="1">
      <c r="A56" s="232">
        <f t="shared" si="1"/>
        <v>38</v>
      </c>
      <c r="B56" s="232"/>
      <c r="C56" s="242"/>
      <c r="D56" s="243"/>
      <c r="E56" s="1"/>
      <c r="F56" s="242"/>
    </row>
    <row r="57" spans="1:8" s="225" customFormat="1" ht="15.95" customHeight="1">
      <c r="A57" s="232">
        <f t="shared" si="1"/>
        <v>39</v>
      </c>
      <c r="B57" s="249" t="s">
        <v>25</v>
      </c>
      <c r="C57" s="242"/>
      <c r="D57" s="250"/>
      <c r="E57" s="242"/>
      <c r="F57" s="242"/>
    </row>
    <row r="58" spans="1:8" s="225" customFormat="1">
      <c r="A58" s="232">
        <f t="shared" si="1"/>
        <v>40</v>
      </c>
      <c r="B58" s="251" t="s">
        <v>49</v>
      </c>
      <c r="C58" s="242"/>
      <c r="D58" s="252"/>
      <c r="E58" s="242"/>
      <c r="F58" s="242"/>
    </row>
    <row r="59" spans="1:8" s="225" customFormat="1" ht="15.75" customHeight="1">
      <c r="A59" s="232">
        <f t="shared" si="1"/>
        <v>41</v>
      </c>
      <c r="B59" s="319" t="s">
        <v>169</v>
      </c>
      <c r="C59" s="319"/>
      <c r="D59" s="319"/>
      <c r="E59" s="319"/>
      <c r="F59" s="319"/>
      <c r="G59" s="319"/>
    </row>
    <row r="60" spans="1:8" s="225" customFormat="1">
      <c r="A60" s="232">
        <f t="shared" si="1"/>
        <v>42</v>
      </c>
      <c r="B60" s="319" t="s">
        <v>186</v>
      </c>
      <c r="C60" s="319"/>
      <c r="D60" s="319"/>
      <c r="E60" s="319"/>
      <c r="F60" s="319"/>
      <c r="G60" s="319"/>
    </row>
    <row r="61" spans="1:8" s="225" customFormat="1" ht="15.75" customHeight="1">
      <c r="A61" s="232">
        <f t="shared" si="1"/>
        <v>43</v>
      </c>
      <c r="B61" s="251" t="s">
        <v>214</v>
      </c>
    </row>
    <row r="62" spans="1:8" s="225" customFormat="1">
      <c r="A62" s="232"/>
      <c r="B62" s="253"/>
      <c r="C62" s="253"/>
      <c r="D62" s="253"/>
      <c r="E62" s="253"/>
      <c r="F62" s="253"/>
      <c r="G62" s="253"/>
    </row>
    <row r="63" spans="1:8" s="225" customFormat="1">
      <c r="A63" s="232"/>
      <c r="B63" s="253"/>
      <c r="C63" s="253"/>
      <c r="D63" s="253"/>
      <c r="E63" s="253"/>
      <c r="F63" s="253"/>
      <c r="G63" s="253"/>
    </row>
    <row r="64" spans="1:8" s="225" customFormat="1">
      <c r="A64" s="232"/>
      <c r="C64" s="254"/>
      <c r="D64" s="250"/>
      <c r="E64" s="255"/>
      <c r="F64" s="255"/>
    </row>
    <row r="65" spans="2:6" s="225" customFormat="1">
      <c r="B65" s="232"/>
      <c r="C65" s="256"/>
      <c r="D65" s="257"/>
      <c r="E65" s="258"/>
      <c r="F65" s="258"/>
    </row>
    <row r="66" spans="2:6" s="225" customFormat="1">
      <c r="B66" s="232"/>
      <c r="C66" s="318"/>
      <c r="D66" s="318"/>
      <c r="E66" s="318"/>
      <c r="F66" s="318"/>
    </row>
    <row r="67" spans="2:6" s="259" customFormat="1">
      <c r="B67" s="232"/>
      <c r="C67" s="254"/>
      <c r="D67" s="250"/>
      <c r="E67" s="255"/>
      <c r="F67" s="255"/>
    </row>
  </sheetData>
  <mergeCells count="7">
    <mergeCell ref="A7:G7"/>
    <mergeCell ref="A6:G6"/>
    <mergeCell ref="A8:G8"/>
    <mergeCell ref="A9:G9"/>
    <mergeCell ref="C66:F66"/>
    <mergeCell ref="B59:G59"/>
    <mergeCell ref="B60:G60"/>
  </mergeCells>
  <pageMargins left="0.55000000000000004" right="0.54" top="1.25" bottom="1" header="0.5" footer="0.5"/>
  <pageSetup scale="5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  <pageSetUpPr fitToPage="1"/>
  </sheetPr>
  <dimension ref="A1:V62"/>
  <sheetViews>
    <sheetView zoomScale="94" zoomScaleNormal="94" zoomScaleSheetLayoutView="70" workbookViewId="0">
      <selection sqref="A1:A2"/>
    </sheetView>
  </sheetViews>
  <sheetFormatPr defaultColWidth="7.109375" defaultRowHeight="11.25"/>
  <cols>
    <col min="1" max="1" width="4" style="88" bestFit="1" customWidth="1"/>
    <col min="2" max="2" width="24.88671875" style="8" customWidth="1"/>
    <col min="3" max="3" width="10.88671875" style="8" customWidth="1"/>
    <col min="4" max="18" width="8.88671875" style="8" customWidth="1"/>
    <col min="19" max="20" width="9.5546875" style="8" bestFit="1" customWidth="1"/>
    <col min="21" max="21" width="8.109375" style="8" customWidth="1"/>
    <col min="22" max="22" width="9.88671875" style="8" bestFit="1" customWidth="1"/>
    <col min="23" max="23" width="9.5546875" style="8" bestFit="1" customWidth="1"/>
    <col min="24" max="16384" width="7.109375" style="8"/>
  </cols>
  <sheetData>
    <row r="1" spans="1:22" ht="15">
      <c r="A1" s="342" t="s">
        <v>217</v>
      </c>
    </row>
    <row r="2" spans="1:22" ht="15">
      <c r="A2" s="342" t="s">
        <v>215</v>
      </c>
    </row>
    <row r="3" spans="1:22" ht="18.75">
      <c r="A3" s="320" t="s">
        <v>209</v>
      </c>
      <c r="B3" s="320"/>
      <c r="C3" s="320"/>
      <c r="D3" s="320"/>
      <c r="E3" s="320"/>
      <c r="F3" s="320"/>
      <c r="G3" s="320"/>
      <c r="H3" s="320"/>
      <c r="I3" s="320"/>
      <c r="J3" s="320"/>
      <c r="K3" s="320"/>
      <c r="L3" s="320"/>
      <c r="M3" s="320"/>
      <c r="N3" s="320"/>
      <c r="O3" s="320"/>
      <c r="P3" s="320"/>
      <c r="Q3" s="320"/>
      <c r="R3" s="320"/>
      <c r="S3" s="320"/>
      <c r="T3" s="320"/>
      <c r="U3" s="320"/>
      <c r="V3" s="320"/>
    </row>
    <row r="4" spans="1:22" ht="18.75">
      <c r="A4" s="320" t="s">
        <v>94</v>
      </c>
      <c r="B4" s="320"/>
      <c r="C4" s="320"/>
      <c r="D4" s="320"/>
      <c r="E4" s="320"/>
      <c r="F4" s="320"/>
      <c r="G4" s="320"/>
      <c r="H4" s="320"/>
      <c r="I4" s="320"/>
      <c r="J4" s="320"/>
      <c r="K4" s="320"/>
      <c r="L4" s="320"/>
      <c r="M4" s="320"/>
      <c r="N4" s="320"/>
      <c r="O4" s="320"/>
      <c r="P4" s="320"/>
      <c r="Q4" s="320"/>
      <c r="R4" s="320"/>
      <c r="S4" s="320"/>
      <c r="T4" s="320"/>
      <c r="U4" s="320"/>
      <c r="V4" s="320"/>
    </row>
    <row r="5" spans="1:22" ht="18.75">
      <c r="A5" s="320" t="s">
        <v>166</v>
      </c>
      <c r="B5" s="320"/>
      <c r="C5" s="320"/>
      <c r="D5" s="320"/>
      <c r="E5" s="320"/>
      <c r="F5" s="320"/>
      <c r="G5" s="320"/>
      <c r="H5" s="320"/>
      <c r="I5" s="320"/>
      <c r="J5" s="320"/>
      <c r="K5" s="320"/>
      <c r="L5" s="320"/>
      <c r="M5" s="320"/>
      <c r="N5" s="320"/>
      <c r="O5" s="320"/>
      <c r="P5" s="320"/>
      <c r="Q5" s="320"/>
      <c r="R5" s="320"/>
      <c r="S5" s="320"/>
      <c r="T5" s="320"/>
      <c r="U5" s="320"/>
      <c r="V5" s="320"/>
    </row>
    <row r="6" spans="1:22" ht="18.75">
      <c r="A6" s="320" t="s">
        <v>26</v>
      </c>
      <c r="B6" s="320"/>
      <c r="C6" s="320"/>
      <c r="D6" s="320"/>
      <c r="E6" s="320"/>
      <c r="F6" s="320"/>
      <c r="G6" s="320"/>
      <c r="H6" s="320"/>
      <c r="I6" s="320"/>
      <c r="J6" s="320"/>
      <c r="K6" s="320"/>
      <c r="L6" s="320"/>
      <c r="M6" s="320"/>
      <c r="N6" s="320"/>
      <c r="O6" s="320"/>
      <c r="P6" s="320"/>
      <c r="Q6" s="320"/>
      <c r="R6" s="320"/>
      <c r="S6" s="320"/>
      <c r="T6" s="320"/>
      <c r="U6" s="320"/>
      <c r="V6" s="320"/>
    </row>
    <row r="7" spans="1:22" ht="20.25" customHeight="1">
      <c r="C7" s="9"/>
    </row>
    <row r="8" spans="1:22" s="11" customFormat="1" ht="20.25" customHeight="1">
      <c r="A8" s="130" t="s">
        <v>163</v>
      </c>
      <c r="B8" s="10"/>
      <c r="C8" s="78"/>
      <c r="D8" s="321" t="s">
        <v>148</v>
      </c>
      <c r="E8" s="322"/>
      <c r="F8" s="322"/>
      <c r="G8" s="322"/>
      <c r="H8" s="322"/>
      <c r="I8" s="322"/>
      <c r="J8" s="322"/>
      <c r="K8" s="322"/>
      <c r="L8" s="322"/>
      <c r="M8" s="322"/>
      <c r="N8" s="322"/>
      <c r="O8" s="322"/>
      <c r="P8" s="322"/>
      <c r="Q8" s="322"/>
      <c r="R8" s="323"/>
      <c r="S8" s="135"/>
      <c r="T8" s="135"/>
    </row>
    <row r="9" spans="1:22" s="12" customFormat="1" ht="12.75" customHeight="1">
      <c r="A9" s="89"/>
      <c r="B9" s="80"/>
      <c r="C9" s="82"/>
      <c r="D9" s="81"/>
      <c r="E9" s="108"/>
      <c r="F9" s="108"/>
      <c r="G9" s="108"/>
      <c r="H9" s="108"/>
      <c r="I9" s="108"/>
      <c r="J9" s="108"/>
      <c r="K9" s="108"/>
      <c r="L9" s="108"/>
      <c r="M9" s="108"/>
      <c r="N9" s="108"/>
      <c r="O9" s="108" t="s">
        <v>173</v>
      </c>
      <c r="P9" s="108" t="s">
        <v>173</v>
      </c>
      <c r="Q9" s="108" t="s">
        <v>173</v>
      </c>
      <c r="R9" s="116"/>
      <c r="S9" s="82"/>
      <c r="T9" s="82"/>
    </row>
    <row r="10" spans="1:22" s="12" customFormat="1" ht="12.75" customHeight="1">
      <c r="A10" s="89"/>
      <c r="C10" s="110">
        <v>2022</v>
      </c>
      <c r="D10" s="90"/>
      <c r="E10" s="102" t="s">
        <v>108</v>
      </c>
      <c r="F10" s="102" t="s">
        <v>108</v>
      </c>
      <c r="G10" s="102" t="s">
        <v>157</v>
      </c>
      <c r="H10" s="102" t="s">
        <v>157</v>
      </c>
      <c r="I10" s="102" t="s">
        <v>75</v>
      </c>
      <c r="J10" s="102"/>
      <c r="K10" s="102" t="s">
        <v>177</v>
      </c>
      <c r="L10" s="102" t="s">
        <v>151</v>
      </c>
      <c r="M10" s="102" t="s">
        <v>212</v>
      </c>
      <c r="N10" s="87" t="s">
        <v>173</v>
      </c>
      <c r="O10" s="87" t="s">
        <v>151</v>
      </c>
      <c r="P10" s="87" t="s">
        <v>151</v>
      </c>
      <c r="Q10" s="102" t="s">
        <v>174</v>
      </c>
      <c r="R10" s="102" t="s">
        <v>132</v>
      </c>
      <c r="S10" s="110" t="s">
        <v>79</v>
      </c>
      <c r="T10" s="110">
        <v>2022</v>
      </c>
    </row>
    <row r="11" spans="1:22" s="12" customFormat="1" ht="12.75" customHeight="1">
      <c r="A11" s="89" t="s">
        <v>53</v>
      </c>
      <c r="C11" s="110" t="s">
        <v>112</v>
      </c>
      <c r="D11" s="90"/>
      <c r="E11" s="102" t="s">
        <v>109</v>
      </c>
      <c r="F11" s="102" t="s">
        <v>109</v>
      </c>
      <c r="G11" s="102" t="s">
        <v>158</v>
      </c>
      <c r="H11" s="102" t="s">
        <v>111</v>
      </c>
      <c r="I11" s="102" t="s">
        <v>76</v>
      </c>
      <c r="J11" s="102" t="s">
        <v>129</v>
      </c>
      <c r="K11" s="102" t="s">
        <v>178</v>
      </c>
      <c r="L11" s="102" t="s">
        <v>159</v>
      </c>
      <c r="M11" s="102" t="s">
        <v>211</v>
      </c>
      <c r="N11" s="87" t="s">
        <v>151</v>
      </c>
      <c r="O11" s="87" t="s">
        <v>189</v>
      </c>
      <c r="P11" s="87" t="s">
        <v>191</v>
      </c>
      <c r="Q11" s="102" t="s">
        <v>193</v>
      </c>
      <c r="R11" s="102" t="s">
        <v>113</v>
      </c>
      <c r="S11" s="110" t="s">
        <v>82</v>
      </c>
      <c r="T11" s="110" t="s">
        <v>81</v>
      </c>
    </row>
    <row r="12" spans="1:22" ht="12.75" customHeight="1">
      <c r="A12" s="91" t="s">
        <v>54</v>
      </c>
      <c r="B12" s="59"/>
      <c r="C12" s="113" t="s">
        <v>196</v>
      </c>
      <c r="D12" s="114" t="s">
        <v>91</v>
      </c>
      <c r="E12" s="115" t="s">
        <v>183</v>
      </c>
      <c r="F12" s="115" t="s">
        <v>184</v>
      </c>
      <c r="G12" s="115" t="s">
        <v>111</v>
      </c>
      <c r="H12" s="115" t="s">
        <v>180</v>
      </c>
      <c r="I12" s="115" t="s">
        <v>153</v>
      </c>
      <c r="J12" s="115" t="s">
        <v>130</v>
      </c>
      <c r="K12" s="115" t="s">
        <v>179</v>
      </c>
      <c r="L12" s="115" t="s">
        <v>131</v>
      </c>
      <c r="M12" s="115" t="s">
        <v>194</v>
      </c>
      <c r="N12" s="115" t="s">
        <v>92</v>
      </c>
      <c r="O12" s="115" t="s">
        <v>190</v>
      </c>
      <c r="P12" s="115" t="s">
        <v>192</v>
      </c>
      <c r="Q12" s="115" t="s">
        <v>194</v>
      </c>
      <c r="R12" s="115" t="s">
        <v>114</v>
      </c>
      <c r="S12" s="113" t="s">
        <v>80</v>
      </c>
      <c r="T12" s="113" t="s">
        <v>195</v>
      </c>
    </row>
    <row r="13" spans="1:22" ht="12">
      <c r="A13" s="89"/>
      <c r="B13" s="12"/>
      <c r="C13" s="14"/>
      <c r="D13" s="14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4"/>
      <c r="T13" s="16"/>
    </row>
    <row r="14" spans="1:22" ht="12">
      <c r="A14" s="89">
        <v>1</v>
      </c>
      <c r="B14" s="12" t="s">
        <v>0</v>
      </c>
      <c r="C14" s="17">
        <v>65757660.174615018</v>
      </c>
      <c r="D14" s="17">
        <v>-29799.845539749163</v>
      </c>
      <c r="E14" s="18">
        <v>0</v>
      </c>
      <c r="F14" s="18">
        <v>0</v>
      </c>
      <c r="G14" s="18">
        <v>0</v>
      </c>
      <c r="H14" s="18">
        <v>0</v>
      </c>
      <c r="I14" s="18">
        <v>0</v>
      </c>
      <c r="J14" s="18">
        <v>225.74643154439474</v>
      </c>
      <c r="K14" s="18">
        <v>0</v>
      </c>
      <c r="L14" s="18"/>
      <c r="M14" s="18">
        <v>-2211.2899488434427</v>
      </c>
      <c r="N14" s="18">
        <v>0</v>
      </c>
      <c r="O14" s="18">
        <v>0</v>
      </c>
      <c r="P14" s="18">
        <v>0</v>
      </c>
      <c r="Q14" s="18">
        <v>-762.1581129820255</v>
      </c>
      <c r="R14" s="18">
        <v>-1933.6048304060992</v>
      </c>
      <c r="S14" s="17">
        <f>SUM(D14:R14)</f>
        <v>-34481.152000436334</v>
      </c>
      <c r="T14" s="20">
        <f>+S14+C14</f>
        <v>65723179.022614583</v>
      </c>
    </row>
    <row r="15" spans="1:22" ht="12">
      <c r="A15" s="89">
        <f>+A14+1</f>
        <v>2</v>
      </c>
      <c r="B15" s="12" t="s">
        <v>1</v>
      </c>
      <c r="C15" s="21">
        <v>14822504.672798341</v>
      </c>
      <c r="D15" s="21">
        <v>-4611.5546250493453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329.16691007153185</v>
      </c>
      <c r="K15" s="22">
        <v>-584.48362011509937</v>
      </c>
      <c r="L15" s="22">
        <v>-571.12378574274851</v>
      </c>
      <c r="M15" s="22">
        <v>-115.56364344408067</v>
      </c>
      <c r="N15" s="22">
        <v>-546.77962006194355</v>
      </c>
      <c r="O15" s="22">
        <v>-929.66955686829613</v>
      </c>
      <c r="P15" s="22">
        <v>-2776.0043254690659</v>
      </c>
      <c r="Q15" s="22">
        <v>-7.3088699373875858</v>
      </c>
      <c r="R15" s="22">
        <v>-355.02293074329907</v>
      </c>
      <c r="S15" s="21">
        <f>SUM(D15:R15)</f>
        <v>-10168.344067359732</v>
      </c>
      <c r="T15" s="24">
        <f>+S15+C15</f>
        <v>14812336.328730982</v>
      </c>
    </row>
    <row r="16" spans="1:22" ht="12">
      <c r="A16" s="89">
        <f t="shared" ref="A16:A22" si="0">+A15+1</f>
        <v>3</v>
      </c>
      <c r="B16" s="12" t="s">
        <v>2</v>
      </c>
      <c r="C16" s="25">
        <f t="shared" ref="C16:R16" si="1">C14-C15</f>
        <v>50935155.501816675</v>
      </c>
      <c r="D16" s="25">
        <f t="shared" si="1"/>
        <v>-25188.290914699817</v>
      </c>
      <c r="E16" s="26">
        <f>E14-E15</f>
        <v>0</v>
      </c>
      <c r="F16" s="26">
        <f>F14-F15</f>
        <v>0</v>
      </c>
      <c r="G16" s="26">
        <f>G14-G15</f>
        <v>0</v>
      </c>
      <c r="H16" s="26">
        <f t="shared" ref="H16" si="2">H14-H15</f>
        <v>0</v>
      </c>
      <c r="I16" s="26">
        <f>I14-I15</f>
        <v>0</v>
      </c>
      <c r="J16" s="26">
        <f t="shared" ref="J16:L16" si="3">J14-J15</f>
        <v>-103.42047852713711</v>
      </c>
      <c r="K16" s="26">
        <f>K14-K15</f>
        <v>584.48362011509937</v>
      </c>
      <c r="L16" s="26">
        <f t="shared" si="3"/>
        <v>571.12378574274851</v>
      </c>
      <c r="M16" s="26">
        <f>M14-M15</f>
        <v>-2095.726305399362</v>
      </c>
      <c r="N16" s="26">
        <f t="shared" si="1"/>
        <v>546.77962006194355</v>
      </c>
      <c r="O16" s="26">
        <f t="shared" ref="O16:P16" si="4">O14-O15</f>
        <v>929.66955686829613</v>
      </c>
      <c r="P16" s="26">
        <f t="shared" si="4"/>
        <v>2776.0043254690659</v>
      </c>
      <c r="Q16" s="26">
        <f>Q14-Q15</f>
        <v>-754.84924304463789</v>
      </c>
      <c r="R16" s="26">
        <f t="shared" si="1"/>
        <v>-1578.5818996628</v>
      </c>
      <c r="S16" s="25">
        <f>S14-S15</f>
        <v>-24312.807933076601</v>
      </c>
      <c r="T16" s="28">
        <f>T14-T15</f>
        <v>50910842.693883598</v>
      </c>
    </row>
    <row r="17" spans="1:22" ht="12">
      <c r="A17" s="89">
        <f t="shared" si="0"/>
        <v>4</v>
      </c>
      <c r="B17" s="12" t="s">
        <v>3</v>
      </c>
      <c r="C17" s="21">
        <v>367948.59012244275</v>
      </c>
      <c r="D17" s="21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/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1">
        <f>SUM(D17:R17)</f>
        <v>0</v>
      </c>
      <c r="T17" s="24">
        <f>+S17+C17</f>
        <v>367948.59012244275</v>
      </c>
    </row>
    <row r="18" spans="1:22" ht="12">
      <c r="A18" s="89">
        <f t="shared" si="0"/>
        <v>5</v>
      </c>
      <c r="B18" s="12" t="s">
        <v>4</v>
      </c>
      <c r="C18" s="21">
        <v>1725318.4545858796</v>
      </c>
      <c r="D18" s="21">
        <v>-0.88443756974016874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-806.59268163064746</v>
      </c>
      <c r="R18" s="22">
        <v>-383.26441432322855</v>
      </c>
      <c r="S18" s="21">
        <f>SUM(D18:R18)</f>
        <v>-1190.7415335236162</v>
      </c>
      <c r="T18" s="24">
        <f>+S18+C18</f>
        <v>1724127.7130523559</v>
      </c>
    </row>
    <row r="19" spans="1:22" ht="12">
      <c r="A19" s="89">
        <f t="shared" si="0"/>
        <v>6</v>
      </c>
      <c r="B19" s="12" t="s">
        <v>5</v>
      </c>
      <c r="C19" s="21">
        <v>679665.60612197162</v>
      </c>
      <c r="D19" s="21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1">
        <f>SUM(D19:R19)</f>
        <v>0</v>
      </c>
      <c r="T19" s="24">
        <f>+S19+C19</f>
        <v>679665.60612197162</v>
      </c>
    </row>
    <row r="20" spans="1:22" ht="12">
      <c r="A20" s="89">
        <f t="shared" si="0"/>
        <v>7</v>
      </c>
      <c r="B20" s="12" t="s">
        <v>6</v>
      </c>
      <c r="C20" s="25">
        <f t="shared" ref="C20:R20" si="5">C16+C17+C18+C19</f>
        <v>53708088.152646974</v>
      </c>
      <c r="D20" s="25">
        <f t="shared" si="5"/>
        <v>-25189.175352269558</v>
      </c>
      <c r="E20" s="26">
        <f>E16+E17+E18+E19</f>
        <v>0</v>
      </c>
      <c r="F20" s="26">
        <f>F16+F17+F18+F19</f>
        <v>0</v>
      </c>
      <c r="G20" s="26">
        <f>G16+G17+G18+G19</f>
        <v>0</v>
      </c>
      <c r="H20" s="26">
        <f t="shared" ref="H20" si="6">H16+H17+H18+H19</f>
        <v>0</v>
      </c>
      <c r="I20" s="26">
        <f>I16+I17+I18+I19</f>
        <v>0</v>
      </c>
      <c r="J20" s="26">
        <f t="shared" ref="J20:L20" si="7">J16+J17+J18+J19</f>
        <v>-103.42047852713711</v>
      </c>
      <c r="K20" s="26">
        <f>K16+K17+K18+K19</f>
        <v>584.48362011509937</v>
      </c>
      <c r="L20" s="26">
        <f t="shared" si="7"/>
        <v>571.12378574274851</v>
      </c>
      <c r="M20" s="26">
        <f>M16+M17+M18+M19</f>
        <v>-2095.726305399362</v>
      </c>
      <c r="N20" s="26">
        <f t="shared" si="5"/>
        <v>546.77962006194355</v>
      </c>
      <c r="O20" s="26">
        <f t="shared" ref="O20:P20" si="8">O16+O17+O18+O19</f>
        <v>929.66955686829613</v>
      </c>
      <c r="P20" s="26">
        <f t="shared" si="8"/>
        <v>2776.0043254690659</v>
      </c>
      <c r="Q20" s="26">
        <f>Q16+Q17+Q18+Q19</f>
        <v>-1561.4419246752855</v>
      </c>
      <c r="R20" s="26">
        <f t="shared" si="5"/>
        <v>-1961.8463139860285</v>
      </c>
      <c r="S20" s="25">
        <f>S16+S17+S18+S19</f>
        <v>-25503.549466600216</v>
      </c>
      <c r="T20" s="28">
        <f>T16+T17+T18+T19</f>
        <v>53682584.603180371</v>
      </c>
    </row>
    <row r="21" spans="1:22" ht="12">
      <c r="A21" s="89">
        <f t="shared" si="0"/>
        <v>8</v>
      </c>
      <c r="B21" s="12" t="s">
        <v>7</v>
      </c>
      <c r="C21" s="21">
        <v>1799907.3964650356</v>
      </c>
      <c r="D21" s="21"/>
      <c r="E21" s="22">
        <v>-24273.834758737499</v>
      </c>
      <c r="F21" s="100">
        <v>-7108.1710368483709</v>
      </c>
      <c r="G21" s="22">
        <v>-7647.5164322343626</v>
      </c>
      <c r="H21" s="22">
        <v>-0.71772672126116233</v>
      </c>
      <c r="I21" s="22">
        <v>-1569.6869483366618</v>
      </c>
      <c r="J21" s="22">
        <v>0</v>
      </c>
      <c r="K21" s="22"/>
      <c r="L21" s="22">
        <v>0</v>
      </c>
      <c r="M21" s="100">
        <v>0</v>
      </c>
      <c r="N21" s="22"/>
      <c r="O21" s="22"/>
      <c r="P21" s="22"/>
      <c r="Q21" s="22">
        <v>0</v>
      </c>
      <c r="R21" s="22"/>
      <c r="S21" s="21">
        <f>SUM(D21:R21)</f>
        <v>-40599.926902878156</v>
      </c>
      <c r="T21" s="24">
        <f>+S21+C21</f>
        <v>1759307.4695621575</v>
      </c>
    </row>
    <row r="22" spans="1:22" s="9" customFormat="1" ht="12">
      <c r="A22" s="89">
        <f t="shared" si="0"/>
        <v>9</v>
      </c>
      <c r="B22" s="80" t="s">
        <v>8</v>
      </c>
      <c r="C22" s="125">
        <f t="shared" ref="C22:R22" si="9">C20+C21</f>
        <v>55507995.549112007</v>
      </c>
      <c r="D22" s="125">
        <f t="shared" si="9"/>
        <v>-25189.175352269558</v>
      </c>
      <c r="E22" s="126">
        <f>E20+E21</f>
        <v>-24273.834758737499</v>
      </c>
      <c r="F22" s="126">
        <f>F20+F21</f>
        <v>-7108.1710368483709</v>
      </c>
      <c r="G22" s="127">
        <f>G20+G21</f>
        <v>-7647.5164322343626</v>
      </c>
      <c r="H22" s="126">
        <f t="shared" ref="H22" si="10">H20+H21</f>
        <v>-0.71772672126116233</v>
      </c>
      <c r="I22" s="127">
        <f>I20+I21</f>
        <v>-1569.6869483366618</v>
      </c>
      <c r="J22" s="127">
        <f t="shared" ref="J22:L22" si="11">J20+J21</f>
        <v>-103.42047852713711</v>
      </c>
      <c r="K22" s="126">
        <f>K20+K21</f>
        <v>584.48362011509937</v>
      </c>
      <c r="L22" s="127">
        <f t="shared" si="11"/>
        <v>571.12378574274851</v>
      </c>
      <c r="M22" s="126">
        <f>M20+M21</f>
        <v>-2095.726305399362</v>
      </c>
      <c r="N22" s="126">
        <f t="shared" si="9"/>
        <v>546.77962006194355</v>
      </c>
      <c r="O22" s="126">
        <f t="shared" ref="O22:P22" si="12">O20+O21</f>
        <v>929.66955686829613</v>
      </c>
      <c r="P22" s="126">
        <f t="shared" si="12"/>
        <v>2776.0043254690659</v>
      </c>
      <c r="Q22" s="126">
        <f>Q20+Q21</f>
        <v>-1561.4419246752855</v>
      </c>
      <c r="R22" s="126">
        <f t="shared" si="9"/>
        <v>-1961.8463139860285</v>
      </c>
      <c r="S22" s="125">
        <f>S20+S21</f>
        <v>-66103.476369478376</v>
      </c>
      <c r="T22" s="129">
        <f>T20+T21</f>
        <v>55441892.072742529</v>
      </c>
    </row>
    <row r="23" spans="1:22" s="261" customFormat="1" ht="12">
      <c r="A23" s="102"/>
      <c r="B23" s="26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2"/>
      <c r="T23" s="22"/>
      <c r="U23" s="22"/>
      <c r="V23" s="22"/>
    </row>
    <row r="24" spans="1:22" s="261" customFormat="1" ht="12">
      <c r="A24" s="102"/>
      <c r="B24" s="260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</row>
    <row r="25" spans="1:22" s="261" customFormat="1" ht="12">
      <c r="A25" s="102"/>
      <c r="B25" s="260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</row>
    <row r="26" spans="1:22" ht="12">
      <c r="A26" s="89"/>
      <c r="B26" s="12"/>
      <c r="C26" s="12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2"/>
      <c r="T26" s="12"/>
    </row>
    <row r="27" spans="1:22" ht="12">
      <c r="A27" s="89"/>
      <c r="B27" s="12"/>
      <c r="C27" s="12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2"/>
      <c r="T27" s="12"/>
    </row>
    <row r="28" spans="1:22" s="11" customFormat="1" ht="20.25" customHeight="1">
      <c r="A28" s="130" t="s">
        <v>164</v>
      </c>
      <c r="B28" s="10"/>
      <c r="C28" s="78"/>
      <c r="D28" s="321" t="s">
        <v>148</v>
      </c>
      <c r="E28" s="322"/>
      <c r="F28" s="322"/>
      <c r="G28" s="322"/>
      <c r="H28" s="322"/>
      <c r="I28" s="322"/>
      <c r="J28" s="322"/>
      <c r="K28" s="322"/>
      <c r="L28" s="322"/>
      <c r="M28" s="322"/>
      <c r="N28" s="322"/>
      <c r="O28" s="322"/>
      <c r="P28" s="322"/>
      <c r="Q28" s="322"/>
      <c r="R28" s="322"/>
      <c r="S28" s="322"/>
      <c r="T28" s="323"/>
    </row>
    <row r="29" spans="1:22" ht="12.75" customHeight="1">
      <c r="A29" s="89"/>
      <c r="B29" s="80"/>
      <c r="C29" s="82"/>
      <c r="D29" s="81"/>
      <c r="E29" s="108"/>
      <c r="F29" s="108"/>
      <c r="G29" s="108"/>
      <c r="H29" s="108"/>
      <c r="I29" s="108"/>
      <c r="J29" s="108"/>
      <c r="K29" s="102"/>
      <c r="L29" s="108"/>
      <c r="M29" s="108"/>
      <c r="N29" s="108"/>
      <c r="O29" s="108" t="s">
        <v>173</v>
      </c>
      <c r="P29" s="102" t="s">
        <v>173</v>
      </c>
      <c r="Q29" s="108" t="s">
        <v>173</v>
      </c>
      <c r="R29" s="116"/>
      <c r="S29" s="108"/>
      <c r="T29" s="109"/>
      <c r="U29" s="82"/>
      <c r="V29" s="82"/>
    </row>
    <row r="30" spans="1:22" ht="12.75" customHeight="1">
      <c r="A30" s="89"/>
      <c r="B30" s="12"/>
      <c r="C30" s="110">
        <v>2023</v>
      </c>
      <c r="D30" s="90"/>
      <c r="E30" s="102" t="s">
        <v>108</v>
      </c>
      <c r="F30" s="102" t="s">
        <v>108</v>
      </c>
      <c r="G30" s="102" t="s">
        <v>157</v>
      </c>
      <c r="H30" s="102" t="s">
        <v>157</v>
      </c>
      <c r="I30" s="102" t="s">
        <v>75</v>
      </c>
      <c r="J30" s="102"/>
      <c r="K30" s="102" t="s">
        <v>177</v>
      </c>
      <c r="L30" s="102" t="s">
        <v>151</v>
      </c>
      <c r="M30" s="87" t="s">
        <v>212</v>
      </c>
      <c r="N30" s="87" t="s">
        <v>173</v>
      </c>
      <c r="O30" s="87" t="s">
        <v>151</v>
      </c>
      <c r="P30" s="87" t="s">
        <v>151</v>
      </c>
      <c r="Q30" s="89" t="s">
        <v>174</v>
      </c>
      <c r="R30" s="89" t="s">
        <v>132</v>
      </c>
      <c r="S30" s="102" t="s">
        <v>100</v>
      </c>
      <c r="T30" s="111" t="s">
        <v>110</v>
      </c>
      <c r="U30" s="110" t="s">
        <v>79</v>
      </c>
      <c r="V30" s="110">
        <v>2023</v>
      </c>
    </row>
    <row r="31" spans="1:22" ht="12.75" customHeight="1">
      <c r="A31" s="89" t="s">
        <v>53</v>
      </c>
      <c r="B31" s="12"/>
      <c r="C31" s="110" t="s">
        <v>112</v>
      </c>
      <c r="D31" s="90"/>
      <c r="E31" s="102" t="s">
        <v>109</v>
      </c>
      <c r="F31" s="102" t="s">
        <v>109</v>
      </c>
      <c r="G31" s="102" t="s">
        <v>158</v>
      </c>
      <c r="H31" s="102" t="s">
        <v>111</v>
      </c>
      <c r="I31" s="102" t="s">
        <v>76</v>
      </c>
      <c r="J31" s="102" t="s">
        <v>129</v>
      </c>
      <c r="K31" s="102" t="s">
        <v>178</v>
      </c>
      <c r="L31" s="102" t="s">
        <v>159</v>
      </c>
      <c r="M31" s="87" t="s">
        <v>211</v>
      </c>
      <c r="N31" s="87" t="s">
        <v>151</v>
      </c>
      <c r="O31" s="87" t="s">
        <v>189</v>
      </c>
      <c r="P31" s="87" t="s">
        <v>191</v>
      </c>
      <c r="Q31" s="89" t="s">
        <v>193</v>
      </c>
      <c r="R31" s="89" t="s">
        <v>113</v>
      </c>
      <c r="S31" s="102" t="s">
        <v>99</v>
      </c>
      <c r="T31" s="111" t="s">
        <v>162</v>
      </c>
      <c r="U31" s="110" t="s">
        <v>82</v>
      </c>
      <c r="V31" s="110" t="s">
        <v>81</v>
      </c>
    </row>
    <row r="32" spans="1:22" ht="12.75" customHeight="1">
      <c r="A32" s="91" t="s">
        <v>54</v>
      </c>
      <c r="B32" s="59"/>
      <c r="C32" s="113" t="s">
        <v>196</v>
      </c>
      <c r="D32" s="114" t="s">
        <v>91</v>
      </c>
      <c r="E32" s="115" t="s">
        <v>183</v>
      </c>
      <c r="F32" s="115" t="s">
        <v>184</v>
      </c>
      <c r="G32" s="115" t="s">
        <v>111</v>
      </c>
      <c r="H32" s="115" t="s">
        <v>180</v>
      </c>
      <c r="I32" s="115" t="s">
        <v>153</v>
      </c>
      <c r="J32" s="115" t="s">
        <v>130</v>
      </c>
      <c r="K32" s="115" t="s">
        <v>179</v>
      </c>
      <c r="L32" s="115" t="s">
        <v>131</v>
      </c>
      <c r="M32" s="282" t="s">
        <v>194</v>
      </c>
      <c r="N32" s="115" t="s">
        <v>92</v>
      </c>
      <c r="O32" s="115" t="s">
        <v>190</v>
      </c>
      <c r="P32" s="115" t="s">
        <v>192</v>
      </c>
      <c r="Q32" s="115" t="s">
        <v>194</v>
      </c>
      <c r="R32" s="115" t="s">
        <v>114</v>
      </c>
      <c r="S32" s="115" t="s">
        <v>98</v>
      </c>
      <c r="T32" s="115" t="s">
        <v>103</v>
      </c>
      <c r="U32" s="113" t="s">
        <v>80</v>
      </c>
      <c r="V32" s="113" t="s">
        <v>195</v>
      </c>
    </row>
    <row r="33" spans="1:22" ht="12">
      <c r="A33" s="89"/>
      <c r="B33" s="12"/>
      <c r="C33" s="14"/>
      <c r="D33" s="14"/>
      <c r="E33" s="15"/>
      <c r="F33" s="15"/>
      <c r="G33" s="15"/>
      <c r="H33" s="15"/>
      <c r="I33" s="83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84"/>
      <c r="U33" s="14"/>
      <c r="V33" s="16"/>
    </row>
    <row r="34" spans="1:22" ht="12">
      <c r="A34" s="89">
        <f>A22+1</f>
        <v>10</v>
      </c>
      <c r="B34" s="12" t="s">
        <v>0</v>
      </c>
      <c r="C34" s="17">
        <v>71127604.677401707</v>
      </c>
      <c r="D34" s="17">
        <v>-29793.339581718774</v>
      </c>
      <c r="E34" s="18">
        <v>0</v>
      </c>
      <c r="F34" s="18">
        <v>0</v>
      </c>
      <c r="G34" s="18">
        <v>0</v>
      </c>
      <c r="H34" s="18">
        <v>0</v>
      </c>
      <c r="I34" s="18">
        <v>0</v>
      </c>
      <c r="J34" s="18">
        <v>1293.0556263421859</v>
      </c>
      <c r="K34" s="18">
        <v>0</v>
      </c>
      <c r="L34" s="18">
        <v>0</v>
      </c>
      <c r="M34" s="18">
        <v>-17316.948648180725</v>
      </c>
      <c r="N34" s="18">
        <v>0</v>
      </c>
      <c r="O34" s="18">
        <v>0</v>
      </c>
      <c r="P34" s="18">
        <v>0</v>
      </c>
      <c r="Q34" s="18">
        <v>-3984.0131443209052</v>
      </c>
      <c r="R34" s="18">
        <v>-2207.8765367231795</v>
      </c>
      <c r="S34" s="18">
        <v>0</v>
      </c>
      <c r="T34" s="19">
        <v>0</v>
      </c>
      <c r="U34" s="17">
        <f t="shared" ref="U34:U41" si="13">SUM(D34:T34)</f>
        <v>-52009.122284601399</v>
      </c>
      <c r="V34" s="20">
        <f>+U34+C34</f>
        <v>71075595.5551171</v>
      </c>
    </row>
    <row r="35" spans="1:22" ht="12">
      <c r="A35" s="89" t="e">
        <f>+A31+1</f>
        <v>#VALUE!</v>
      </c>
      <c r="B35" s="12" t="s">
        <v>1</v>
      </c>
      <c r="C35" s="21">
        <v>16029442.336290723</v>
      </c>
      <c r="D35" s="21">
        <v>-5576.1895488677283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1461.1691480522511</v>
      </c>
      <c r="K35" s="22">
        <v>-4395.7982347809102</v>
      </c>
      <c r="L35" s="22">
        <v>-566.1928223090772</v>
      </c>
      <c r="M35" s="22">
        <v>-613.05799548357209</v>
      </c>
      <c r="N35" s="22">
        <v>-1640.0891133728833</v>
      </c>
      <c r="O35" s="22">
        <v>-1006.7852245430173</v>
      </c>
      <c r="P35" s="22">
        <v>-2492.3657700552931</v>
      </c>
      <c r="Q35" s="22">
        <v>-77.402131847205482</v>
      </c>
      <c r="R35" s="22">
        <v>-673.10318182573258</v>
      </c>
      <c r="S35" s="22">
        <v>0</v>
      </c>
      <c r="T35" s="23"/>
      <c r="U35" s="21">
        <f t="shared" si="13"/>
        <v>-15579.814875033169</v>
      </c>
      <c r="V35" s="24">
        <f>+U35+C35</f>
        <v>16013862.52141569</v>
      </c>
    </row>
    <row r="36" spans="1:22" ht="12">
      <c r="A36" s="89" t="e">
        <f t="shared" ref="A36:A46" si="14">+A35+1</f>
        <v>#VALUE!</v>
      </c>
      <c r="B36" s="12" t="s">
        <v>2</v>
      </c>
      <c r="C36" s="25">
        <v>55098162.341110982</v>
      </c>
      <c r="D36" s="25">
        <f t="shared" ref="D36:V36" si="15">D34-D35</f>
        <v>-24217.150032851045</v>
      </c>
      <c r="E36" s="26">
        <f>E34-E35</f>
        <v>0</v>
      </c>
      <c r="F36" s="26">
        <f>F34-F35</f>
        <v>0</v>
      </c>
      <c r="G36" s="26">
        <f>G34-G35</f>
        <v>0</v>
      </c>
      <c r="H36" s="26">
        <f t="shared" ref="H36" si="16">H34-H35</f>
        <v>0</v>
      </c>
      <c r="I36" s="26">
        <f>I34-I35</f>
        <v>0</v>
      </c>
      <c r="J36" s="26">
        <f t="shared" ref="J36:L36" si="17">J34-J35</f>
        <v>-168.11352171006524</v>
      </c>
      <c r="K36" s="26">
        <f>K34-K35</f>
        <v>4395.7982347809102</v>
      </c>
      <c r="L36" s="26">
        <f t="shared" si="17"/>
        <v>566.1928223090772</v>
      </c>
      <c r="M36" s="26">
        <f>M34-M35</f>
        <v>-16703.890652697155</v>
      </c>
      <c r="N36" s="26">
        <f t="shared" si="15"/>
        <v>1640.0891133728833</v>
      </c>
      <c r="O36" s="26">
        <f t="shared" si="15"/>
        <v>1006.7852245430173</v>
      </c>
      <c r="P36" s="26">
        <f t="shared" si="15"/>
        <v>2492.3657700552931</v>
      </c>
      <c r="Q36" s="26">
        <f>Q34-Q35</f>
        <v>-3906.6110124736997</v>
      </c>
      <c r="R36" s="26">
        <f t="shared" si="15"/>
        <v>-1534.773354897447</v>
      </c>
      <c r="S36" s="26">
        <f t="shared" si="15"/>
        <v>0</v>
      </c>
      <c r="T36" s="27">
        <f t="shared" si="15"/>
        <v>0</v>
      </c>
      <c r="U36" s="25">
        <f t="shared" si="13"/>
        <v>-36429.307409568231</v>
      </c>
      <c r="V36" s="28">
        <f t="shared" si="15"/>
        <v>55061733.033701412</v>
      </c>
    </row>
    <row r="37" spans="1:22" ht="12">
      <c r="A37" s="89" t="e">
        <f t="shared" si="14"/>
        <v>#VALUE!</v>
      </c>
      <c r="B37" s="12" t="s">
        <v>3</v>
      </c>
      <c r="C37" s="21">
        <v>601290.57547864714</v>
      </c>
      <c r="D37" s="21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/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/>
      <c r="T37" s="23">
        <v>0</v>
      </c>
      <c r="U37" s="21">
        <f t="shared" si="13"/>
        <v>0</v>
      </c>
      <c r="V37" s="24">
        <f t="shared" ref="V37:V39" si="18">+U37+C37</f>
        <v>601290.57547864714</v>
      </c>
    </row>
    <row r="38" spans="1:22" ht="12">
      <c r="A38" s="89" t="e">
        <f t="shared" si="14"/>
        <v>#VALUE!</v>
      </c>
      <c r="B38" s="12" t="s">
        <v>4</v>
      </c>
      <c r="C38" s="21">
        <v>1471456.0445444903</v>
      </c>
      <c r="D38" s="21">
        <v>-1.3643501361416E-3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100">
        <v>-2053.9207910909695</v>
      </c>
      <c r="R38" s="22">
        <v>-109.32413255819414</v>
      </c>
      <c r="S38" s="22">
        <v>0</v>
      </c>
      <c r="T38" s="23">
        <v>0</v>
      </c>
      <c r="U38" s="21">
        <f t="shared" si="13"/>
        <v>-2163.2462879992995</v>
      </c>
      <c r="V38" s="24">
        <f t="shared" si="18"/>
        <v>1469292.7982564911</v>
      </c>
    </row>
    <row r="39" spans="1:22" ht="12">
      <c r="A39" s="89" t="e">
        <f t="shared" si="14"/>
        <v>#VALUE!</v>
      </c>
      <c r="B39" s="12" t="s">
        <v>5</v>
      </c>
      <c r="C39" s="21">
        <v>676127.51606934716</v>
      </c>
      <c r="D39" s="21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3">
        <v>0</v>
      </c>
      <c r="U39" s="21">
        <f t="shared" si="13"/>
        <v>0</v>
      </c>
      <c r="V39" s="24">
        <f t="shared" si="18"/>
        <v>676127.51606934716</v>
      </c>
    </row>
    <row r="40" spans="1:22" ht="12">
      <c r="A40" s="89" t="e">
        <f t="shared" si="14"/>
        <v>#VALUE!</v>
      </c>
      <c r="B40" s="12" t="s">
        <v>6</v>
      </c>
      <c r="C40" s="25">
        <v>57847036.477203466</v>
      </c>
      <c r="D40" s="25">
        <f>SUM(D36:D39)</f>
        <v>-24217.151397201182</v>
      </c>
      <c r="E40" s="26">
        <f t="shared" ref="E40:V40" si="19">SUM(E36:E39)</f>
        <v>0</v>
      </c>
      <c r="F40" s="26">
        <f t="shared" si="19"/>
        <v>0</v>
      </c>
      <c r="G40" s="26">
        <f t="shared" si="19"/>
        <v>0</v>
      </c>
      <c r="H40" s="26">
        <f t="shared" si="19"/>
        <v>0</v>
      </c>
      <c r="I40" s="26">
        <f t="shared" si="19"/>
        <v>0</v>
      </c>
      <c r="J40" s="26">
        <f t="shared" si="19"/>
        <v>-168.11352171006524</v>
      </c>
      <c r="K40" s="26">
        <f t="shared" si="19"/>
        <v>4395.7982347809102</v>
      </c>
      <c r="L40" s="26">
        <f t="shared" si="19"/>
        <v>566.1928223090772</v>
      </c>
      <c r="M40" s="26">
        <f t="shared" si="19"/>
        <v>-16703.890652697155</v>
      </c>
      <c r="N40" s="26">
        <f t="shared" si="19"/>
        <v>1640.0891133728833</v>
      </c>
      <c r="O40" s="26">
        <f t="shared" si="19"/>
        <v>1006.7852245430173</v>
      </c>
      <c r="P40" s="26">
        <f t="shared" si="19"/>
        <v>2492.3657700552931</v>
      </c>
      <c r="Q40" s="26">
        <f t="shared" si="19"/>
        <v>-5960.5318035646687</v>
      </c>
      <c r="R40" s="26">
        <f t="shared" si="19"/>
        <v>-1644.0974874556412</v>
      </c>
      <c r="S40" s="26">
        <f t="shared" si="19"/>
        <v>0</v>
      </c>
      <c r="T40" s="27">
        <f t="shared" si="19"/>
        <v>0</v>
      </c>
      <c r="U40" s="25">
        <f t="shared" si="19"/>
        <v>-38592.553697567528</v>
      </c>
      <c r="V40" s="28">
        <f t="shared" si="19"/>
        <v>57808443.923505902</v>
      </c>
    </row>
    <row r="41" spans="1:22" ht="12">
      <c r="A41" s="89" t="e">
        <f t="shared" si="14"/>
        <v>#VALUE!</v>
      </c>
      <c r="B41" s="12" t="s">
        <v>7</v>
      </c>
      <c r="C41" s="99">
        <v>1758254.1646354282</v>
      </c>
      <c r="D41" s="99"/>
      <c r="E41" s="100">
        <v>-24268.972619782831</v>
      </c>
      <c r="F41" s="100">
        <v>-11781.370211059617</v>
      </c>
      <c r="G41" s="100">
        <v>-12591.133490784097</v>
      </c>
      <c r="H41" s="22">
        <v>-0.39454262833856046</v>
      </c>
      <c r="I41" s="100">
        <v>23.673691542858258</v>
      </c>
      <c r="J41" s="100">
        <v>0</v>
      </c>
      <c r="K41" s="22">
        <v>0</v>
      </c>
      <c r="L41" s="100">
        <v>0</v>
      </c>
      <c r="M41" s="100">
        <v>0</v>
      </c>
      <c r="N41" s="22">
        <v>0</v>
      </c>
      <c r="O41" s="22">
        <v>0</v>
      </c>
      <c r="P41" s="22">
        <v>0</v>
      </c>
      <c r="Q41" s="100">
        <v>0</v>
      </c>
      <c r="R41" s="100">
        <v>0</v>
      </c>
      <c r="S41" s="100">
        <v>-2804.3165225965131</v>
      </c>
      <c r="T41" s="23">
        <v>277.36277837381039</v>
      </c>
      <c r="U41" s="99">
        <f t="shared" si="13"/>
        <v>-51145.150916934726</v>
      </c>
      <c r="V41" s="131">
        <f>+U41+C41</f>
        <v>1707109.0137184935</v>
      </c>
    </row>
    <row r="42" spans="1:22" s="9" customFormat="1" ht="12">
      <c r="A42" s="89" t="e">
        <f t="shared" si="14"/>
        <v>#VALUE!</v>
      </c>
      <c r="B42" s="80" t="s">
        <v>8</v>
      </c>
      <c r="C42" s="125">
        <v>59605290.641838893</v>
      </c>
      <c r="D42" s="125">
        <f>SUM(D40:D41)</f>
        <v>-24217.151397201182</v>
      </c>
      <c r="E42" s="126">
        <f t="shared" ref="E42:V42" si="20">SUM(E40:E41)</f>
        <v>-24268.972619782831</v>
      </c>
      <c r="F42" s="126">
        <f t="shared" si="20"/>
        <v>-11781.370211059617</v>
      </c>
      <c r="G42" s="127">
        <f t="shared" si="20"/>
        <v>-12591.133490784097</v>
      </c>
      <c r="H42" s="126">
        <f t="shared" si="20"/>
        <v>-0.39454262833856046</v>
      </c>
      <c r="I42" s="127">
        <f t="shared" si="20"/>
        <v>23.673691542858258</v>
      </c>
      <c r="J42" s="127">
        <f t="shared" si="20"/>
        <v>-168.11352171006524</v>
      </c>
      <c r="K42" s="126">
        <f t="shared" si="20"/>
        <v>4395.7982347809102</v>
      </c>
      <c r="L42" s="127">
        <f t="shared" si="20"/>
        <v>566.1928223090772</v>
      </c>
      <c r="M42" s="126">
        <f t="shared" si="20"/>
        <v>-16703.890652697155</v>
      </c>
      <c r="N42" s="126">
        <f t="shared" si="20"/>
        <v>1640.0891133728833</v>
      </c>
      <c r="O42" s="126">
        <f t="shared" si="20"/>
        <v>1006.7852245430173</v>
      </c>
      <c r="P42" s="126">
        <f t="shared" si="20"/>
        <v>2492.3657700552931</v>
      </c>
      <c r="Q42" s="126">
        <f t="shared" si="20"/>
        <v>-5960.5318035646687</v>
      </c>
      <c r="R42" s="126">
        <f t="shared" si="20"/>
        <v>-1644.0974874556412</v>
      </c>
      <c r="S42" s="126">
        <f t="shared" si="20"/>
        <v>-2804.3165225965131</v>
      </c>
      <c r="T42" s="128">
        <f t="shared" si="20"/>
        <v>277.36277837381039</v>
      </c>
      <c r="U42" s="125">
        <f t="shared" si="20"/>
        <v>-89737.704614502261</v>
      </c>
      <c r="V42" s="129">
        <f t="shared" si="20"/>
        <v>59515552.937224396</v>
      </c>
    </row>
    <row r="43" spans="1:22" ht="15" customHeight="1">
      <c r="A43" s="89" t="e">
        <f t="shared" si="14"/>
        <v>#VALUE!</v>
      </c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T43" s="136"/>
    </row>
    <row r="44" spans="1:22" ht="12">
      <c r="A44" s="89" t="e">
        <f t="shared" si="14"/>
        <v>#VALUE!</v>
      </c>
      <c r="B44" s="12"/>
      <c r="C44" s="30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T44" s="136"/>
    </row>
    <row r="45" spans="1:22" ht="12">
      <c r="A45" s="89" t="e">
        <f t="shared" si="14"/>
        <v>#VALUE!</v>
      </c>
      <c r="B45" s="12"/>
      <c r="C45" s="31"/>
      <c r="D45" s="31"/>
      <c r="E45" s="31"/>
      <c r="F45" s="31"/>
      <c r="G45" s="31"/>
      <c r="H45" s="31"/>
      <c r="I45" s="31"/>
      <c r="J45" s="31"/>
      <c r="K45" s="31"/>
      <c r="L45" s="31"/>
      <c r="M45" s="31"/>
      <c r="N45" s="31"/>
      <c r="O45" s="31"/>
      <c r="P45" s="31"/>
      <c r="Q45" s="31"/>
      <c r="R45" s="31"/>
      <c r="T45" s="136"/>
    </row>
    <row r="46" spans="1:22" ht="15" customHeight="1">
      <c r="A46" s="89" t="e">
        <f t="shared" si="14"/>
        <v>#VALUE!</v>
      </c>
      <c r="B46" s="137" t="s">
        <v>52</v>
      </c>
      <c r="C46" s="31"/>
      <c r="D46" s="31"/>
      <c r="E46" s="31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T46" s="136"/>
    </row>
    <row r="47" spans="1:22" ht="12">
      <c r="A47" s="89" t="e">
        <f>#N/A</f>
        <v>#N/A</v>
      </c>
      <c r="B47" s="30" t="s">
        <v>160</v>
      </c>
      <c r="C47" s="31"/>
      <c r="D47" s="31"/>
      <c r="E47" s="31"/>
      <c r="F47" s="31"/>
      <c r="G47" s="31"/>
      <c r="H47" s="31"/>
      <c r="I47" s="31"/>
      <c r="J47" s="31"/>
      <c r="K47" s="31"/>
      <c r="L47" s="31"/>
      <c r="M47" s="31"/>
      <c r="N47" s="29"/>
      <c r="O47" s="29"/>
      <c r="P47" s="29"/>
      <c r="Q47" s="29"/>
      <c r="R47" s="31"/>
      <c r="T47" s="136"/>
    </row>
    <row r="48" spans="1:22" ht="12">
      <c r="A48" s="89" t="e">
        <f>#N/A</f>
        <v>#N/A</v>
      </c>
      <c r="B48" s="138" t="s">
        <v>206</v>
      </c>
      <c r="C48" s="3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31"/>
      <c r="Q48" s="31"/>
      <c r="R48" s="31"/>
      <c r="T48" s="136"/>
    </row>
    <row r="49" spans="1:20" ht="12">
      <c r="A49" s="89" t="e">
        <f>#N/A</f>
        <v>#N/A</v>
      </c>
      <c r="B49" s="30" t="s">
        <v>207</v>
      </c>
      <c r="C49" s="31"/>
      <c r="D49" s="31"/>
      <c r="E49" s="31"/>
      <c r="F49" s="31"/>
      <c r="G49" s="31"/>
      <c r="H49" s="31"/>
      <c r="I49" s="31"/>
      <c r="J49" s="31"/>
      <c r="K49" s="31"/>
      <c r="L49" s="31"/>
      <c r="M49" s="31"/>
      <c r="N49" s="29"/>
      <c r="O49" s="29"/>
      <c r="P49" s="29"/>
      <c r="Q49" s="29"/>
      <c r="R49" s="31"/>
      <c r="T49" s="136"/>
    </row>
    <row r="50" spans="1:20" ht="14.25" customHeight="1">
      <c r="A50" s="89"/>
      <c r="C50" s="31"/>
      <c r="D50" s="31"/>
      <c r="E50" s="31"/>
      <c r="F50" s="31"/>
      <c r="G50" s="31"/>
      <c r="H50" s="31"/>
      <c r="I50" s="31"/>
      <c r="J50" s="31"/>
      <c r="K50" s="31"/>
      <c r="L50" s="31"/>
      <c r="M50" s="31"/>
      <c r="N50" s="31"/>
      <c r="O50" s="31"/>
      <c r="P50" s="31"/>
      <c r="Q50" s="31"/>
      <c r="R50" s="31"/>
      <c r="T50" s="136"/>
    </row>
    <row r="51" spans="1:20" ht="12">
      <c r="A51" s="89"/>
      <c r="B51" s="12"/>
      <c r="C51" s="31"/>
      <c r="D51" s="31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  <c r="Q51" s="31"/>
      <c r="R51" s="31"/>
      <c r="T51" s="136"/>
    </row>
    <row r="52" spans="1:20" ht="12">
      <c r="A52" s="89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T52" s="136"/>
    </row>
    <row r="53" spans="1:20" ht="12">
      <c r="A53" s="89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T53" s="136"/>
    </row>
    <row r="54" spans="1:20" ht="12">
      <c r="A54" s="89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T54" s="136"/>
    </row>
    <row r="55" spans="1:20" ht="12">
      <c r="A55" s="89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T55" s="136"/>
    </row>
    <row r="56" spans="1:20" ht="12">
      <c r="A56" s="89"/>
      <c r="B56" s="12"/>
      <c r="C56" s="12"/>
      <c r="D56" s="12"/>
      <c r="E56" s="12"/>
      <c r="F56" s="12"/>
      <c r="G56" s="12"/>
      <c r="H56" s="12"/>
      <c r="I56" s="12"/>
      <c r="J56" s="12"/>
      <c r="K56" s="12"/>
      <c r="L56" s="12"/>
      <c r="M56" s="12"/>
      <c r="N56" s="12"/>
      <c r="O56" s="12"/>
      <c r="P56" s="12"/>
      <c r="Q56" s="12"/>
      <c r="R56" s="12"/>
      <c r="T56" s="136"/>
    </row>
    <row r="57" spans="1:20" ht="12">
      <c r="A57" s="89"/>
      <c r="B57" s="12"/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  <c r="R57" s="12"/>
      <c r="T57" s="136"/>
    </row>
    <row r="58" spans="1:20" ht="12">
      <c r="A58" s="89"/>
      <c r="B58" s="12"/>
      <c r="C58" s="12"/>
      <c r="D58" s="12"/>
      <c r="E58" s="12"/>
      <c r="F58" s="12"/>
      <c r="G58" s="12"/>
      <c r="H58" s="12"/>
      <c r="I58" s="12"/>
      <c r="J58" s="12"/>
      <c r="K58" s="12"/>
      <c r="L58" s="12"/>
      <c r="M58" s="12"/>
      <c r="N58" s="12"/>
      <c r="O58" s="12"/>
      <c r="P58" s="12"/>
      <c r="Q58" s="12"/>
      <c r="R58" s="12"/>
      <c r="T58" s="136"/>
    </row>
    <row r="59" spans="1:20" ht="12">
      <c r="A59" s="89"/>
      <c r="B59" s="12"/>
      <c r="C59" s="12"/>
      <c r="D59" s="12"/>
      <c r="E59" s="12"/>
      <c r="F59" s="12"/>
      <c r="G59" s="12"/>
      <c r="H59" s="12"/>
      <c r="I59" s="12"/>
      <c r="J59" s="12"/>
      <c r="K59" s="12"/>
      <c r="L59" s="12"/>
      <c r="M59" s="12"/>
      <c r="N59" s="12"/>
      <c r="O59" s="12"/>
      <c r="P59" s="12"/>
      <c r="Q59" s="12"/>
      <c r="R59" s="12"/>
      <c r="T59" s="136"/>
    </row>
    <row r="60" spans="1:20" ht="12">
      <c r="A60" s="89"/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T60" s="136"/>
    </row>
    <row r="61" spans="1:20" ht="12">
      <c r="A61" s="89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T61" s="136"/>
    </row>
    <row r="62" spans="1:20" ht="12">
      <c r="A62" s="89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T62" s="136"/>
    </row>
  </sheetData>
  <mergeCells count="6">
    <mergeCell ref="A3:V3"/>
    <mergeCell ref="D28:T28"/>
    <mergeCell ref="D8:R8"/>
    <mergeCell ref="A4:V4"/>
    <mergeCell ref="A5:V5"/>
    <mergeCell ref="A6:V6"/>
  </mergeCells>
  <printOptions horizontalCentered="1" verticalCentered="1"/>
  <pageMargins left="0" right="0" top="0.75" bottom="0.75" header="0.3" footer="0.3"/>
  <pageSetup scale="50" pageOrder="overThenDown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Z93"/>
  <sheetViews>
    <sheetView zoomScaleNormal="100" zoomScaleSheetLayoutView="85" workbookViewId="0">
      <selection sqref="A1:A2"/>
    </sheetView>
  </sheetViews>
  <sheetFormatPr defaultColWidth="8.88671875" defaultRowHeight="11.25"/>
  <cols>
    <col min="1" max="1" width="4.109375" style="264" bestFit="1" customWidth="1"/>
    <col min="2" max="2" width="29.6640625" style="32" customWidth="1"/>
    <col min="3" max="3" width="5.88671875" style="32" customWidth="1"/>
    <col min="4" max="20" width="8.44140625" style="32" customWidth="1"/>
    <col min="21" max="22" width="8.88671875" style="32" customWidth="1"/>
    <col min="23" max="23" width="8.109375" style="32" customWidth="1"/>
    <col min="24" max="24" width="7.88671875" style="32" bestFit="1" customWidth="1"/>
    <col min="25" max="16384" width="8.88671875" style="32"/>
  </cols>
  <sheetData>
    <row r="1" spans="1:24" ht="15">
      <c r="A1" s="342" t="s">
        <v>218</v>
      </c>
    </row>
    <row r="2" spans="1:24" ht="15">
      <c r="A2" s="342" t="s">
        <v>215</v>
      </c>
    </row>
    <row r="3" spans="1:24" s="263" customFormat="1" ht="18.75">
      <c r="A3" s="324" t="s">
        <v>209</v>
      </c>
      <c r="B3" s="324"/>
      <c r="C3" s="324"/>
      <c r="D3" s="324"/>
      <c r="E3" s="324"/>
      <c r="F3" s="324"/>
      <c r="G3" s="324"/>
      <c r="H3" s="324"/>
      <c r="I3" s="324"/>
      <c r="J3" s="324"/>
      <c r="K3" s="324"/>
      <c r="L3" s="324"/>
      <c r="M3" s="324"/>
      <c r="N3" s="324"/>
      <c r="O3" s="324"/>
      <c r="P3" s="324"/>
      <c r="Q3" s="324"/>
      <c r="R3" s="324"/>
      <c r="S3" s="324"/>
      <c r="T3" s="324"/>
      <c r="U3" s="324"/>
      <c r="V3" s="324"/>
      <c r="W3" s="324"/>
      <c r="X3" s="324"/>
    </row>
    <row r="4" spans="1:24" s="263" customFormat="1" ht="18.75">
      <c r="A4" s="324" t="s">
        <v>94</v>
      </c>
      <c r="B4" s="324"/>
      <c r="C4" s="324"/>
      <c r="D4" s="324"/>
      <c r="E4" s="324"/>
      <c r="F4" s="324"/>
      <c r="G4" s="324"/>
      <c r="H4" s="324"/>
      <c r="I4" s="324"/>
      <c r="J4" s="324"/>
      <c r="K4" s="324"/>
      <c r="L4" s="324"/>
      <c r="M4" s="324"/>
      <c r="N4" s="324"/>
      <c r="O4" s="324"/>
      <c r="P4" s="324"/>
      <c r="Q4" s="324"/>
      <c r="R4" s="324"/>
      <c r="S4" s="324"/>
      <c r="T4" s="324"/>
      <c r="U4" s="324"/>
      <c r="V4" s="324"/>
      <c r="W4" s="324"/>
      <c r="X4" s="324"/>
    </row>
    <row r="5" spans="1:24" s="263" customFormat="1" ht="18.75">
      <c r="A5" s="324" t="s">
        <v>165</v>
      </c>
      <c r="B5" s="324"/>
      <c r="C5" s="324"/>
      <c r="D5" s="324"/>
      <c r="E5" s="324"/>
      <c r="F5" s="324"/>
      <c r="G5" s="324"/>
      <c r="H5" s="324"/>
      <c r="I5" s="324"/>
      <c r="J5" s="324"/>
      <c r="K5" s="324"/>
      <c r="L5" s="324"/>
      <c r="M5" s="324"/>
      <c r="N5" s="324"/>
      <c r="O5" s="324"/>
      <c r="P5" s="324"/>
      <c r="Q5" s="324"/>
      <c r="R5" s="324"/>
      <c r="S5" s="324"/>
      <c r="T5" s="324"/>
      <c r="U5" s="324"/>
      <c r="V5" s="324"/>
      <c r="W5" s="324"/>
      <c r="X5" s="324"/>
    </row>
    <row r="6" spans="1:24" s="263" customFormat="1" ht="18.75">
      <c r="A6" s="324" t="s">
        <v>26</v>
      </c>
      <c r="B6" s="324"/>
      <c r="C6" s="324"/>
      <c r="D6" s="324"/>
      <c r="E6" s="324"/>
      <c r="F6" s="324"/>
      <c r="G6" s="324"/>
      <c r="H6" s="324"/>
      <c r="I6" s="324"/>
      <c r="J6" s="324"/>
      <c r="K6" s="324"/>
      <c r="L6" s="324"/>
      <c r="M6" s="324"/>
      <c r="N6" s="324"/>
      <c r="O6" s="324"/>
      <c r="P6" s="324"/>
      <c r="Q6" s="324"/>
      <c r="R6" s="324"/>
      <c r="S6" s="324"/>
      <c r="T6" s="324"/>
      <c r="U6" s="324"/>
      <c r="V6" s="324"/>
      <c r="W6" s="324"/>
      <c r="X6" s="324"/>
    </row>
    <row r="8" spans="1:24">
      <c r="B8" s="265"/>
      <c r="C8" s="265"/>
      <c r="D8" s="264"/>
    </row>
    <row r="9" spans="1:24" s="139" customFormat="1" ht="16.5" customHeight="1">
      <c r="A9" s="266" t="s">
        <v>163</v>
      </c>
      <c r="B9" s="267"/>
      <c r="C9" s="267"/>
      <c r="D9" s="268"/>
      <c r="E9" s="325" t="s">
        <v>148</v>
      </c>
      <c r="F9" s="326"/>
      <c r="G9" s="326"/>
      <c r="H9" s="326"/>
      <c r="I9" s="326"/>
      <c r="J9" s="326"/>
      <c r="K9" s="326"/>
      <c r="L9" s="326"/>
      <c r="M9" s="326"/>
      <c r="N9" s="326"/>
      <c r="O9" s="326"/>
      <c r="P9" s="326"/>
      <c r="Q9" s="326"/>
      <c r="R9" s="326"/>
      <c r="S9" s="326"/>
      <c r="T9" s="327"/>
    </row>
    <row r="10" spans="1:24" s="160" customFormat="1" ht="12">
      <c r="A10" s="269"/>
      <c r="B10" s="270"/>
      <c r="C10" s="270"/>
      <c r="D10" s="141"/>
      <c r="E10" s="271"/>
      <c r="F10" s="140"/>
      <c r="G10" s="140"/>
      <c r="H10" s="140"/>
      <c r="I10" s="140"/>
      <c r="J10" s="87"/>
      <c r="K10" s="87"/>
      <c r="L10" s="87"/>
      <c r="M10" s="87"/>
      <c r="N10" s="87"/>
      <c r="O10" s="87"/>
      <c r="P10" s="87"/>
      <c r="Q10" s="87" t="s">
        <v>173</v>
      </c>
      <c r="R10" s="116" t="s">
        <v>173</v>
      </c>
      <c r="S10" s="140"/>
      <c r="T10" s="116"/>
      <c r="U10" s="141"/>
      <c r="V10" s="142"/>
      <c r="W10" s="141"/>
    </row>
    <row r="11" spans="1:24" s="160" customFormat="1" ht="12">
      <c r="A11" s="269"/>
      <c r="B11" s="270"/>
      <c r="C11" s="270"/>
      <c r="D11" s="272">
        <v>2022</v>
      </c>
      <c r="E11" s="273"/>
      <c r="F11" s="87" t="s">
        <v>104</v>
      </c>
      <c r="G11" s="140" t="s">
        <v>110</v>
      </c>
      <c r="H11" s="87" t="s">
        <v>116</v>
      </c>
      <c r="I11" s="274" t="s">
        <v>75</v>
      </c>
      <c r="J11" s="87" t="s">
        <v>127</v>
      </c>
      <c r="K11" s="87"/>
      <c r="L11" s="87" t="s">
        <v>177</v>
      </c>
      <c r="M11" s="87" t="s">
        <v>181</v>
      </c>
      <c r="N11" s="87" t="s">
        <v>175</v>
      </c>
      <c r="O11" s="87" t="s">
        <v>212</v>
      </c>
      <c r="P11" s="87" t="s">
        <v>173</v>
      </c>
      <c r="Q11" s="87" t="s">
        <v>151</v>
      </c>
      <c r="R11" s="275" t="s">
        <v>174</v>
      </c>
      <c r="S11" s="87" t="s">
        <v>132</v>
      </c>
      <c r="T11" s="87"/>
      <c r="U11" s="143" t="s">
        <v>79</v>
      </c>
      <c r="V11" s="87" t="s">
        <v>77</v>
      </c>
      <c r="W11" s="161" t="s">
        <v>204</v>
      </c>
    </row>
    <row r="12" spans="1:24" s="160" customFormat="1" ht="12">
      <c r="A12" s="275" t="s">
        <v>53</v>
      </c>
      <c r="B12" s="270"/>
      <c r="C12" s="270"/>
      <c r="D12" s="272" t="s">
        <v>112</v>
      </c>
      <c r="E12" s="276"/>
      <c r="F12" s="87" t="s">
        <v>105</v>
      </c>
      <c r="G12" s="140" t="s">
        <v>115</v>
      </c>
      <c r="H12" s="87" t="s">
        <v>117</v>
      </c>
      <c r="I12" s="274" t="s">
        <v>76</v>
      </c>
      <c r="J12" s="140" t="s">
        <v>128</v>
      </c>
      <c r="K12" s="140" t="s">
        <v>129</v>
      </c>
      <c r="L12" s="87" t="s">
        <v>178</v>
      </c>
      <c r="M12" s="87" t="s">
        <v>154</v>
      </c>
      <c r="N12" s="87" t="s">
        <v>176</v>
      </c>
      <c r="O12" s="87" t="s">
        <v>211</v>
      </c>
      <c r="P12" s="87" t="s">
        <v>151</v>
      </c>
      <c r="Q12" s="87" t="s">
        <v>191</v>
      </c>
      <c r="R12" s="275" t="s">
        <v>193</v>
      </c>
      <c r="S12" s="87" t="s">
        <v>113</v>
      </c>
      <c r="T12" s="140" t="s">
        <v>132</v>
      </c>
      <c r="U12" s="112" t="s">
        <v>57</v>
      </c>
      <c r="V12" s="87" t="s">
        <v>78</v>
      </c>
      <c r="W12" s="143" t="s">
        <v>149</v>
      </c>
    </row>
    <row r="13" spans="1:24" s="160" customFormat="1" ht="14.25">
      <c r="A13" s="277" t="s">
        <v>54</v>
      </c>
      <c r="B13" s="278"/>
      <c r="C13" s="279"/>
      <c r="D13" s="280" t="s">
        <v>197</v>
      </c>
      <c r="E13" s="281" t="s">
        <v>91</v>
      </c>
      <c r="F13" s="282" t="s">
        <v>106</v>
      </c>
      <c r="G13" s="282" t="s">
        <v>152</v>
      </c>
      <c r="H13" s="282" t="s">
        <v>182</v>
      </c>
      <c r="I13" s="282" t="s">
        <v>153</v>
      </c>
      <c r="J13" s="282" t="s">
        <v>153</v>
      </c>
      <c r="K13" s="282" t="s">
        <v>130</v>
      </c>
      <c r="L13" s="282" t="s">
        <v>179</v>
      </c>
      <c r="M13" s="282" t="s">
        <v>153</v>
      </c>
      <c r="N13" s="282" t="s">
        <v>156</v>
      </c>
      <c r="O13" s="282" t="s">
        <v>194</v>
      </c>
      <c r="P13" s="282" t="s">
        <v>92</v>
      </c>
      <c r="Q13" s="282" t="s">
        <v>192</v>
      </c>
      <c r="R13" s="283" t="s">
        <v>194</v>
      </c>
      <c r="S13" s="282" t="s">
        <v>114</v>
      </c>
      <c r="T13" s="282" t="s">
        <v>155</v>
      </c>
      <c r="U13" s="284" t="s">
        <v>80</v>
      </c>
      <c r="V13" s="282" t="s">
        <v>199</v>
      </c>
      <c r="W13" s="284" t="s">
        <v>198</v>
      </c>
    </row>
    <row r="14" spans="1:24" s="160" customFormat="1" ht="12">
      <c r="A14" s="269"/>
      <c r="D14" s="285"/>
      <c r="E14" s="286"/>
      <c r="F14" s="287"/>
      <c r="G14" s="287"/>
      <c r="H14" s="287"/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8"/>
      <c r="V14" s="289"/>
      <c r="W14" s="288"/>
    </row>
    <row r="15" spans="1:24" s="160" customFormat="1" ht="12" customHeight="1">
      <c r="A15" s="269">
        <v>1</v>
      </c>
      <c r="B15" s="290" t="s">
        <v>9</v>
      </c>
      <c r="C15" s="290"/>
      <c r="D15" s="145">
        <v>7714176.9512770101</v>
      </c>
      <c r="E15" s="291">
        <v>0</v>
      </c>
      <c r="F15" s="144">
        <v>1062.5847599999997</v>
      </c>
      <c r="G15" s="144">
        <v>0</v>
      </c>
      <c r="H15" s="144">
        <v>0</v>
      </c>
      <c r="I15" s="144">
        <v>0</v>
      </c>
      <c r="J15" s="144">
        <v>0</v>
      </c>
      <c r="K15" s="144">
        <v>0</v>
      </c>
      <c r="L15" s="144">
        <v>0</v>
      </c>
      <c r="M15" s="144">
        <v>0</v>
      </c>
      <c r="N15" s="144">
        <v>0</v>
      </c>
      <c r="O15" s="144">
        <v>0</v>
      </c>
      <c r="P15" s="144">
        <v>0</v>
      </c>
      <c r="Q15" s="144">
        <v>0</v>
      </c>
      <c r="R15" s="144">
        <v>0</v>
      </c>
      <c r="S15" s="144">
        <v>0</v>
      </c>
      <c r="T15" s="144">
        <v>0</v>
      </c>
      <c r="U15" s="145">
        <f>SUM(E15:T15)</f>
        <v>1062.5847599999997</v>
      </c>
      <c r="V15" s="292">
        <v>0</v>
      </c>
      <c r="W15" s="145">
        <f>+U15+D15+V15</f>
        <v>7715239.5360370101</v>
      </c>
    </row>
    <row r="16" spans="1:24" s="160" customFormat="1" ht="12">
      <c r="A16" s="269">
        <f>A15+1</f>
        <v>2</v>
      </c>
      <c r="B16" s="293" t="s">
        <v>10</v>
      </c>
      <c r="C16" s="293"/>
      <c r="D16" s="147">
        <v>224566.96824834097</v>
      </c>
      <c r="E16" s="149">
        <v>-3628.26</v>
      </c>
      <c r="F16" s="146">
        <v>0</v>
      </c>
      <c r="G16" s="146">
        <v>0</v>
      </c>
      <c r="H16" s="146">
        <v>11050.380858300001</v>
      </c>
      <c r="I16" s="146">
        <v>0</v>
      </c>
      <c r="J16" s="146">
        <v>0</v>
      </c>
      <c r="K16" s="146">
        <v>0</v>
      </c>
      <c r="L16" s="146">
        <v>0</v>
      </c>
      <c r="M16" s="146">
        <v>0</v>
      </c>
      <c r="N16" s="146">
        <v>0</v>
      </c>
      <c r="O16" s="146">
        <v>0</v>
      </c>
      <c r="P16" s="146">
        <v>0</v>
      </c>
      <c r="Q16" s="146">
        <v>0</v>
      </c>
      <c r="R16" s="146">
        <v>0</v>
      </c>
      <c r="S16" s="146">
        <v>0</v>
      </c>
      <c r="T16" s="146">
        <v>0</v>
      </c>
      <c r="U16" s="147">
        <f>SUM(E16:T16)</f>
        <v>7422.1208583000007</v>
      </c>
      <c r="V16" s="294">
        <v>0</v>
      </c>
      <c r="W16" s="147">
        <f>+U16+D16+V16</f>
        <v>231989.08910664098</v>
      </c>
    </row>
    <row r="17" spans="1:25" s="160" customFormat="1" ht="12">
      <c r="A17" s="269">
        <f t="shared" ref="A17:A68" si="0">A16+1</f>
        <v>3</v>
      </c>
      <c r="B17" s="293" t="s">
        <v>11</v>
      </c>
      <c r="C17" s="293"/>
      <c r="D17" s="131">
        <f t="shared" ref="D17:S17" si="1">D15+D16</f>
        <v>7938743.9195253514</v>
      </c>
      <c r="E17" s="99">
        <f t="shared" si="1"/>
        <v>-3628.26</v>
      </c>
      <c r="F17" s="100">
        <f t="shared" ref="F17" si="2">F15+F16</f>
        <v>1062.5847599999997</v>
      </c>
      <c r="G17" s="100">
        <f t="shared" ref="G17" si="3">G15+G16</f>
        <v>0</v>
      </c>
      <c r="H17" s="100">
        <f>H15+H16</f>
        <v>11050.380858300001</v>
      </c>
      <c r="I17" s="100">
        <f>I15+I16</f>
        <v>0</v>
      </c>
      <c r="J17" s="100">
        <f>J15+J16</f>
        <v>0</v>
      </c>
      <c r="K17" s="100">
        <f>K15+K16</f>
        <v>0</v>
      </c>
      <c r="L17" s="100">
        <f t="shared" ref="L17:M17" si="4">L15+L16</f>
        <v>0</v>
      </c>
      <c r="M17" s="100">
        <f t="shared" si="4"/>
        <v>0</v>
      </c>
      <c r="N17" s="100">
        <f>N15+N16</f>
        <v>0</v>
      </c>
      <c r="O17" s="100">
        <f t="shared" ref="O17" si="5">O15+O16</f>
        <v>0</v>
      </c>
      <c r="P17" s="100">
        <f t="shared" si="1"/>
        <v>0</v>
      </c>
      <c r="Q17" s="100">
        <f t="shared" ref="Q17" si="6">Q15+Q16</f>
        <v>0</v>
      </c>
      <c r="R17" s="100">
        <f t="shared" ref="R17" si="7">R15+R16</f>
        <v>0</v>
      </c>
      <c r="S17" s="100">
        <f t="shared" si="1"/>
        <v>0</v>
      </c>
      <c r="T17" s="100">
        <f>T15+T16</f>
        <v>0</v>
      </c>
      <c r="U17" s="131">
        <f>U15+U16</f>
        <v>8484.7056183000004</v>
      </c>
      <c r="V17" s="295">
        <f>V15+V16</f>
        <v>0</v>
      </c>
      <c r="W17" s="131">
        <f>W15+W16</f>
        <v>7947228.6251436509</v>
      </c>
    </row>
    <row r="18" spans="1:25" s="160" customFormat="1" ht="12">
      <c r="A18" s="269">
        <f t="shared" si="0"/>
        <v>4</v>
      </c>
      <c r="B18" s="296" t="s">
        <v>12</v>
      </c>
      <c r="C18" s="296"/>
      <c r="D18" s="131"/>
      <c r="E18" s="99"/>
      <c r="F18" s="100"/>
      <c r="G18" s="100"/>
      <c r="H18" s="100"/>
      <c r="I18" s="155"/>
      <c r="J18" s="155"/>
      <c r="K18" s="155"/>
      <c r="L18" s="155"/>
      <c r="M18" s="155"/>
      <c r="N18" s="155"/>
      <c r="O18" s="155"/>
      <c r="P18" s="100"/>
      <c r="Q18" s="100"/>
      <c r="R18" s="100"/>
      <c r="S18" s="100"/>
      <c r="T18" s="155"/>
      <c r="U18" s="148"/>
      <c r="V18" s="297"/>
      <c r="W18" s="148"/>
    </row>
    <row r="19" spans="1:25" s="160" customFormat="1" ht="12">
      <c r="A19" s="269">
        <f t="shared" si="0"/>
        <v>5</v>
      </c>
      <c r="B19" s="293" t="s">
        <v>13</v>
      </c>
      <c r="C19" s="293"/>
      <c r="D19" s="131">
        <v>1343543.6082076679</v>
      </c>
      <c r="E19" s="99">
        <v>-314.67860089447629</v>
      </c>
      <c r="F19" s="100">
        <v>0</v>
      </c>
      <c r="G19" s="100">
        <v>0</v>
      </c>
      <c r="H19" s="100">
        <v>0</v>
      </c>
      <c r="I19" s="100">
        <v>-1985.1337833374403</v>
      </c>
      <c r="J19" s="100">
        <v>-58.99</v>
      </c>
      <c r="K19" s="100">
        <v>0</v>
      </c>
      <c r="L19" s="100">
        <v>0</v>
      </c>
      <c r="M19" s="100">
        <v>-3229.3369354890647</v>
      </c>
      <c r="N19" s="100">
        <v>-1.1836790783878242</v>
      </c>
      <c r="O19" s="100">
        <v>0</v>
      </c>
      <c r="P19" s="100">
        <v>0</v>
      </c>
      <c r="Q19" s="100">
        <v>0</v>
      </c>
      <c r="R19" s="100">
        <v>0</v>
      </c>
      <c r="S19" s="100">
        <v>0</v>
      </c>
      <c r="T19" s="100">
        <v>-3390.9656220964871</v>
      </c>
      <c r="U19" s="131">
        <f t="shared" ref="U19:U22" si="8">SUM(E19:T19)</f>
        <v>-8980.2886208958553</v>
      </c>
      <c r="V19" s="295">
        <v>0</v>
      </c>
      <c r="W19" s="131">
        <f t="shared" ref="W19:W22" si="9">+U19+D19+V19</f>
        <v>1334563.319586772</v>
      </c>
    </row>
    <row r="20" spans="1:25" s="160" customFormat="1" ht="12">
      <c r="A20" s="269">
        <f t="shared" si="0"/>
        <v>6</v>
      </c>
      <c r="B20" s="293" t="s">
        <v>14</v>
      </c>
      <c r="C20" s="293"/>
      <c r="D20" s="131">
        <v>20409.804064726923</v>
      </c>
      <c r="E20" s="99">
        <v>0</v>
      </c>
      <c r="F20" s="100">
        <v>0</v>
      </c>
      <c r="G20" s="100">
        <v>0</v>
      </c>
      <c r="H20" s="100">
        <v>0</v>
      </c>
      <c r="I20" s="100">
        <v>0</v>
      </c>
      <c r="J20" s="100">
        <v>0</v>
      </c>
      <c r="K20" s="100">
        <v>0</v>
      </c>
      <c r="L20" s="100">
        <v>0</v>
      </c>
      <c r="M20" s="100">
        <v>0</v>
      </c>
      <c r="N20" s="100">
        <v>0</v>
      </c>
      <c r="O20" s="100">
        <v>0</v>
      </c>
      <c r="P20" s="100">
        <v>0</v>
      </c>
      <c r="Q20" s="100">
        <v>0</v>
      </c>
      <c r="R20" s="100">
        <v>0</v>
      </c>
      <c r="S20" s="100">
        <v>0</v>
      </c>
      <c r="T20" s="100">
        <v>0</v>
      </c>
      <c r="U20" s="131">
        <f t="shared" si="8"/>
        <v>0</v>
      </c>
      <c r="V20" s="295">
        <v>0</v>
      </c>
      <c r="W20" s="131">
        <f t="shared" si="9"/>
        <v>20409.804064726923</v>
      </c>
    </row>
    <row r="21" spans="1:25" s="160" customFormat="1" ht="12">
      <c r="A21" s="269">
        <f t="shared" si="0"/>
        <v>7</v>
      </c>
      <c r="B21" s="290" t="s">
        <v>15</v>
      </c>
      <c r="C21" s="290"/>
      <c r="D21" s="131">
        <v>0</v>
      </c>
      <c r="E21" s="99">
        <v>0</v>
      </c>
      <c r="F21" s="100">
        <v>0</v>
      </c>
      <c r="G21" s="100">
        <v>0</v>
      </c>
      <c r="H21" s="100">
        <v>0</v>
      </c>
      <c r="I21" s="100">
        <v>0</v>
      </c>
      <c r="J21" s="100">
        <v>0</v>
      </c>
      <c r="K21" s="100">
        <v>0</v>
      </c>
      <c r="L21" s="100">
        <v>0</v>
      </c>
      <c r="M21" s="100">
        <v>0</v>
      </c>
      <c r="N21" s="100">
        <v>0</v>
      </c>
      <c r="O21" s="100">
        <v>0</v>
      </c>
      <c r="P21" s="100">
        <v>0</v>
      </c>
      <c r="Q21" s="100">
        <v>0</v>
      </c>
      <c r="R21" s="100">
        <v>0</v>
      </c>
      <c r="S21" s="100">
        <v>0</v>
      </c>
      <c r="T21" s="100">
        <v>0</v>
      </c>
      <c r="U21" s="131">
        <f t="shared" si="8"/>
        <v>0</v>
      </c>
      <c r="V21" s="295">
        <v>0</v>
      </c>
      <c r="W21" s="131">
        <f t="shared" si="9"/>
        <v>0</v>
      </c>
    </row>
    <row r="22" spans="1:25" s="160" customFormat="1" ht="12">
      <c r="A22" s="269">
        <f t="shared" si="0"/>
        <v>8</v>
      </c>
      <c r="B22" s="290" t="s">
        <v>16</v>
      </c>
      <c r="C22" s="290"/>
      <c r="D22" s="131">
        <v>0</v>
      </c>
      <c r="E22" s="149">
        <v>0</v>
      </c>
      <c r="F22" s="146">
        <v>0</v>
      </c>
      <c r="G22" s="146">
        <v>0</v>
      </c>
      <c r="H22" s="146">
        <v>0</v>
      </c>
      <c r="I22" s="146">
        <v>0</v>
      </c>
      <c r="J22" s="100">
        <v>0</v>
      </c>
      <c r="K22" s="100">
        <v>0</v>
      </c>
      <c r="L22" s="100">
        <v>0</v>
      </c>
      <c r="M22" s="100">
        <v>0</v>
      </c>
      <c r="N22" s="100">
        <v>0</v>
      </c>
      <c r="O22" s="100">
        <v>0</v>
      </c>
      <c r="P22" s="146">
        <v>0</v>
      </c>
      <c r="Q22" s="146">
        <v>0</v>
      </c>
      <c r="R22" s="146">
        <v>0</v>
      </c>
      <c r="S22" s="146">
        <v>0</v>
      </c>
      <c r="T22" s="100">
        <v>0</v>
      </c>
      <c r="U22" s="131">
        <f t="shared" si="8"/>
        <v>0</v>
      </c>
      <c r="V22" s="295">
        <v>0</v>
      </c>
      <c r="W22" s="131">
        <f t="shared" si="9"/>
        <v>0</v>
      </c>
    </row>
    <row r="23" spans="1:25" s="160" customFormat="1" ht="12">
      <c r="A23" s="269">
        <f t="shared" si="0"/>
        <v>9</v>
      </c>
      <c r="B23" s="290" t="s">
        <v>17</v>
      </c>
      <c r="C23" s="290"/>
      <c r="D23" s="150">
        <f t="shared" ref="D23" si="10">D19+D20+D21+D22</f>
        <v>1363953.4122723949</v>
      </c>
      <c r="E23" s="99">
        <f t="shared" ref="E23:K23" si="11">E19+E20+E21+E22</f>
        <v>-314.67860089447629</v>
      </c>
      <c r="F23" s="100">
        <f t="shared" si="11"/>
        <v>0</v>
      </c>
      <c r="G23" s="100">
        <f t="shared" si="11"/>
        <v>0</v>
      </c>
      <c r="H23" s="100">
        <f t="shared" si="11"/>
        <v>0</v>
      </c>
      <c r="I23" s="100">
        <f t="shared" si="11"/>
        <v>-1985.1337833374403</v>
      </c>
      <c r="J23" s="298">
        <f t="shared" si="11"/>
        <v>-58.99</v>
      </c>
      <c r="K23" s="298">
        <f t="shared" si="11"/>
        <v>0</v>
      </c>
      <c r="L23" s="298">
        <f t="shared" ref="L23:M23" si="12">L19+L20+L21+L22</f>
        <v>0</v>
      </c>
      <c r="M23" s="298">
        <f t="shared" si="12"/>
        <v>-3229.3369354890647</v>
      </c>
      <c r="N23" s="298">
        <f>N19+N20+N21+N22</f>
        <v>-1.1836790783878242</v>
      </c>
      <c r="O23" s="298">
        <f>O19+O20+O21+O22</f>
        <v>0</v>
      </c>
      <c r="P23" s="100">
        <f>P19+P20+P21+P22</f>
        <v>0</v>
      </c>
      <c r="Q23" s="100">
        <f>Q19+Q20+Q21+Q22</f>
        <v>0</v>
      </c>
      <c r="R23" s="100">
        <f t="shared" ref="R23" si="13">R19+R20+R21+R22</f>
        <v>0</v>
      </c>
      <c r="S23" s="100">
        <f t="shared" ref="S23" si="14">S19+S20+S21+S22</f>
        <v>0</v>
      </c>
      <c r="T23" s="298">
        <f>T19+T20+T21+T22</f>
        <v>-3390.9656220964871</v>
      </c>
      <c r="U23" s="150">
        <f>U19+U20+U21+U22</f>
        <v>-8980.2886208958553</v>
      </c>
      <c r="V23" s="299">
        <v>0</v>
      </c>
      <c r="W23" s="150">
        <f>W19+W20+W21+W22</f>
        <v>1354973.1236514989</v>
      </c>
    </row>
    <row r="24" spans="1:25" s="160" customFormat="1" ht="12">
      <c r="A24" s="269">
        <f t="shared" si="0"/>
        <v>10</v>
      </c>
      <c r="B24" s="290" t="s">
        <v>18</v>
      </c>
      <c r="C24" s="290"/>
      <c r="D24" s="131">
        <v>2239568.7153032264</v>
      </c>
      <c r="E24" s="151">
        <v>-965.72495876188168</v>
      </c>
      <c r="F24" s="100">
        <v>0</v>
      </c>
      <c r="G24" s="100">
        <v>0</v>
      </c>
      <c r="H24" s="100">
        <v>0</v>
      </c>
      <c r="I24" s="100">
        <v>0</v>
      </c>
      <c r="J24" s="100">
        <v>0</v>
      </c>
      <c r="K24" s="100">
        <v>80.061053921772242</v>
      </c>
      <c r="L24" s="100">
        <v>-2164.7461445873755</v>
      </c>
      <c r="M24" s="100">
        <v>0</v>
      </c>
      <c r="N24" s="100">
        <v>0</v>
      </c>
      <c r="O24" s="100">
        <v>-141.28576396787395</v>
      </c>
      <c r="P24" s="100">
        <v>-1093.5592401238871</v>
      </c>
      <c r="Q24" s="100">
        <v>536.33647196412517</v>
      </c>
      <c r="R24" s="100">
        <v>-24.326806969027619</v>
      </c>
      <c r="S24" s="100">
        <v>-294.99751241525718</v>
      </c>
      <c r="T24" s="100">
        <v>0</v>
      </c>
      <c r="U24" s="131">
        <f t="shared" ref="U24:U28" si="15">SUM(E24:T24)</f>
        <v>-4068.2429009394054</v>
      </c>
      <c r="V24" s="295">
        <v>0</v>
      </c>
      <c r="W24" s="131">
        <f t="shared" ref="W24:W28" si="16">+U24+D24+V24</f>
        <v>2235500.4724022872</v>
      </c>
    </row>
    <row r="25" spans="1:25" s="160" customFormat="1" ht="12">
      <c r="A25" s="269">
        <f t="shared" si="0"/>
        <v>11</v>
      </c>
      <c r="B25" s="290" t="s">
        <v>19</v>
      </c>
      <c r="C25" s="290"/>
      <c r="D25" s="131">
        <v>787742.55650036572</v>
      </c>
      <c r="E25" s="99">
        <v>0</v>
      </c>
      <c r="F25" s="100">
        <v>0</v>
      </c>
      <c r="G25" s="100">
        <v>0</v>
      </c>
      <c r="H25" s="100">
        <v>0</v>
      </c>
      <c r="I25" s="100">
        <v>0</v>
      </c>
      <c r="J25" s="100">
        <v>0</v>
      </c>
      <c r="K25" s="100">
        <v>0</v>
      </c>
      <c r="L25" s="100">
        <v>0</v>
      </c>
      <c r="M25" s="100">
        <v>0</v>
      </c>
      <c r="N25" s="100">
        <v>0</v>
      </c>
      <c r="O25" s="100">
        <v>0</v>
      </c>
      <c r="P25" s="100">
        <v>0</v>
      </c>
      <c r="Q25" s="100">
        <v>0</v>
      </c>
      <c r="R25" s="100">
        <v>0</v>
      </c>
      <c r="S25" s="100">
        <v>0</v>
      </c>
      <c r="T25" s="100">
        <v>0</v>
      </c>
      <c r="U25" s="131">
        <f t="shared" si="15"/>
        <v>0</v>
      </c>
      <c r="V25" s="295">
        <v>0</v>
      </c>
      <c r="W25" s="131">
        <f t="shared" si="16"/>
        <v>787742.55650036572</v>
      </c>
    </row>
    <row r="26" spans="1:25" s="160" customFormat="1" ht="12">
      <c r="A26" s="269">
        <f t="shared" si="0"/>
        <v>12</v>
      </c>
      <c r="B26" s="300" t="s">
        <v>20</v>
      </c>
      <c r="C26" s="290"/>
      <c r="D26" s="131"/>
      <c r="E26" s="99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100"/>
      <c r="R26" s="100"/>
      <c r="S26" s="100"/>
      <c r="T26" s="100"/>
      <c r="U26" s="131">
        <f t="shared" si="15"/>
        <v>0</v>
      </c>
      <c r="V26" s="295"/>
      <c r="W26" s="131">
        <f t="shared" si="16"/>
        <v>0</v>
      </c>
    </row>
    <row r="27" spans="1:25" s="160" customFormat="1" ht="12">
      <c r="A27" s="269">
        <f t="shared" si="0"/>
        <v>13</v>
      </c>
      <c r="B27" s="290" t="s">
        <v>55</v>
      </c>
      <c r="C27" s="290"/>
      <c r="D27" s="131">
        <v>576491.27818238747</v>
      </c>
      <c r="E27" s="99">
        <v>-306.35848784817824</v>
      </c>
      <c r="F27" s="100">
        <f>((F17-F23-F24-F25-F30)*0.25345)</f>
        <v>269.31210742199994</v>
      </c>
      <c r="G27" s="100">
        <v>225.48069737612346</v>
      </c>
      <c r="H27" s="100">
        <f>(H17-H23-H24-H25-H30)*0.25345</f>
        <v>2800.7190285361353</v>
      </c>
      <c r="I27" s="100">
        <f>(I17-I23-I24-I25-I30)*0.25345</f>
        <v>503.13215738687427</v>
      </c>
      <c r="J27" s="100">
        <f>(J17-J23-J24-J25-J30)*0.25345</f>
        <v>14.9510155</v>
      </c>
      <c r="K27" s="100">
        <f>(K17-K23-K24-K25-K30)*0.25345</f>
        <v>-20.291474116473175</v>
      </c>
      <c r="L27" s="100">
        <f t="shared" ref="L27:M27" si="17">(L17-L23-L24-L25-L30)*0.25345</f>
        <v>548.65491034567037</v>
      </c>
      <c r="M27" s="100">
        <f t="shared" si="17"/>
        <v>818.47544629970344</v>
      </c>
      <c r="N27" s="100">
        <f>(N17-N23-N24-N25-N30)*0.25345</f>
        <v>0.30000346241739406</v>
      </c>
      <c r="O27" s="100">
        <f>((O17-O23-O24-O25-O30)*0.25345)</f>
        <v>35.808876877657653</v>
      </c>
      <c r="P27" s="100">
        <f>((P17-P23-P24-P25-P30)*0.25345)</f>
        <v>277.16258940939917</v>
      </c>
      <c r="Q27" s="100">
        <f>((Q17-Q23-Q24-Q25-Q30)*0.25345)</f>
        <v>-135.93447881930751</v>
      </c>
      <c r="R27" s="100">
        <f>((R17-R23-R24-R25-R30)*0.25345)</f>
        <v>6.1656292263000498</v>
      </c>
      <c r="S27" s="100">
        <f>((S17-S23-S24-S25-S30)*0.25345)</f>
        <v>74.767119521646933</v>
      </c>
      <c r="T27" s="100">
        <f>(T17-T23-T24-T25-T30)*0.25345</f>
        <v>859.44023692035466</v>
      </c>
      <c r="U27" s="131">
        <f t="shared" si="15"/>
        <v>5971.7853775003232</v>
      </c>
      <c r="V27" s="295">
        <v>0</v>
      </c>
      <c r="W27" s="131">
        <f t="shared" si="16"/>
        <v>582463.06355988781</v>
      </c>
      <c r="Y27" s="160" t="s">
        <v>21</v>
      </c>
    </row>
    <row r="28" spans="1:25" s="160" customFormat="1" ht="13.5">
      <c r="A28" s="269">
        <f t="shared" si="0"/>
        <v>14</v>
      </c>
      <c r="B28" s="290" t="s">
        <v>200</v>
      </c>
      <c r="C28" s="290"/>
      <c r="D28" s="147"/>
      <c r="E28" s="152">
        <v>0</v>
      </c>
      <c r="F28" s="153">
        <v>0</v>
      </c>
      <c r="G28" s="153">
        <v>0</v>
      </c>
      <c r="H28" s="153">
        <v>0</v>
      </c>
      <c r="I28" s="153">
        <v>0</v>
      </c>
      <c r="J28" s="153">
        <v>0</v>
      </c>
      <c r="K28" s="153">
        <v>0</v>
      </c>
      <c r="L28" s="153">
        <v>0</v>
      </c>
      <c r="M28" s="153">
        <v>0</v>
      </c>
      <c r="N28" s="153">
        <v>0</v>
      </c>
      <c r="O28" s="153">
        <v>0</v>
      </c>
      <c r="P28" s="153">
        <v>0</v>
      </c>
      <c r="Q28" s="153">
        <v>0</v>
      </c>
      <c r="R28" s="153">
        <v>0</v>
      </c>
      <c r="S28" s="153">
        <v>0</v>
      </c>
      <c r="T28" s="153">
        <v>0</v>
      </c>
      <c r="U28" s="147">
        <f t="shared" si="15"/>
        <v>0</v>
      </c>
      <c r="V28" s="294">
        <f>'PG4 -Revised D1A 2022 w RSAM'!N41</f>
        <v>199.79283683219111</v>
      </c>
      <c r="W28" s="147">
        <f t="shared" si="16"/>
        <v>199.79283683219111</v>
      </c>
    </row>
    <row r="29" spans="1:25" s="160" customFormat="1" ht="12">
      <c r="A29" s="269">
        <f t="shared" si="0"/>
        <v>15</v>
      </c>
      <c r="B29" s="290" t="s">
        <v>56</v>
      </c>
      <c r="C29" s="290"/>
      <c r="D29" s="131">
        <f>SUM(D27:D28)</f>
        <v>576491.27818238747</v>
      </c>
      <c r="E29" s="151">
        <f t="shared" ref="E29" si="18">SUM(E27:E28)</f>
        <v>-306.35848784817824</v>
      </c>
      <c r="F29" s="154">
        <f t="shared" ref="F29:K29" si="19">SUM(F27:F28)</f>
        <v>269.31210742199994</v>
      </c>
      <c r="G29" s="154">
        <f t="shared" si="19"/>
        <v>225.48069737612346</v>
      </c>
      <c r="H29" s="154">
        <f t="shared" si="19"/>
        <v>2800.7190285361353</v>
      </c>
      <c r="I29" s="100">
        <f t="shared" si="19"/>
        <v>503.13215738687427</v>
      </c>
      <c r="J29" s="100">
        <f t="shared" si="19"/>
        <v>14.9510155</v>
      </c>
      <c r="K29" s="100">
        <f t="shared" si="19"/>
        <v>-20.291474116473175</v>
      </c>
      <c r="L29" s="100">
        <f t="shared" ref="L29" si="20">SUM(L27:L28)</f>
        <v>548.65491034567037</v>
      </c>
      <c r="M29" s="100">
        <f t="shared" ref="M29" si="21">SUM(M27:M28)</f>
        <v>818.47544629970344</v>
      </c>
      <c r="N29" s="100">
        <f>SUM(N27:N28)</f>
        <v>0.30000346241739406</v>
      </c>
      <c r="O29" s="100">
        <f>SUM(O27:O28)</f>
        <v>35.808876877657653</v>
      </c>
      <c r="P29" s="154">
        <f t="shared" ref="P29:S29" si="22">SUM(P27:P28)</f>
        <v>277.16258940939917</v>
      </c>
      <c r="Q29" s="154">
        <f t="shared" ref="Q29" si="23">SUM(Q27:Q28)</f>
        <v>-135.93447881930751</v>
      </c>
      <c r="R29" s="154">
        <f t="shared" ref="R29" si="24">SUM(R27:R28)</f>
        <v>6.1656292263000498</v>
      </c>
      <c r="S29" s="154">
        <f t="shared" si="22"/>
        <v>74.767119521646933</v>
      </c>
      <c r="T29" s="100">
        <f>SUM(T27:T28)</f>
        <v>859.44023692035466</v>
      </c>
      <c r="U29" s="131">
        <f>SUM(U27:U28)</f>
        <v>5971.7853775003232</v>
      </c>
      <c r="V29" s="295">
        <f>SUM(V27:V28)</f>
        <v>199.79283683219111</v>
      </c>
      <c r="W29" s="131">
        <f>SUM(W27:W28)</f>
        <v>582662.85639672005</v>
      </c>
    </row>
    <row r="30" spans="1:25" s="160" customFormat="1" ht="12" customHeight="1">
      <c r="A30" s="269">
        <f t="shared" si="0"/>
        <v>16</v>
      </c>
      <c r="B30" s="290" t="s">
        <v>22</v>
      </c>
      <c r="C30" s="290"/>
      <c r="D30" s="131">
        <v>-481.81387999999993</v>
      </c>
      <c r="E30" s="151">
        <v>0</v>
      </c>
      <c r="F30" s="154">
        <v>0</v>
      </c>
      <c r="G30" s="154">
        <v>0</v>
      </c>
      <c r="H30" s="154">
        <v>0</v>
      </c>
      <c r="I30" s="100">
        <v>0</v>
      </c>
      <c r="J30" s="100">
        <v>0</v>
      </c>
      <c r="K30" s="100">
        <v>0</v>
      </c>
      <c r="L30" s="100">
        <v>0</v>
      </c>
      <c r="M30" s="100">
        <v>0</v>
      </c>
      <c r="N30" s="100">
        <v>0</v>
      </c>
      <c r="O30" s="100">
        <v>0</v>
      </c>
      <c r="P30" s="154">
        <v>0</v>
      </c>
      <c r="Q30" s="154">
        <v>0</v>
      </c>
      <c r="R30" s="154">
        <v>0</v>
      </c>
      <c r="S30" s="154">
        <v>0</v>
      </c>
      <c r="T30" s="100">
        <v>0</v>
      </c>
      <c r="U30" s="131">
        <f t="shared" ref="U30" si="25">SUM(E30:T30)</f>
        <v>0</v>
      </c>
      <c r="V30" s="295">
        <v>0</v>
      </c>
      <c r="W30" s="131">
        <f t="shared" ref="W30" si="26">+U30+D30+V30</f>
        <v>-481.81387999999993</v>
      </c>
    </row>
    <row r="31" spans="1:25" s="160" customFormat="1" ht="12">
      <c r="A31" s="269">
        <f t="shared" si="0"/>
        <v>17</v>
      </c>
      <c r="B31" s="290" t="s">
        <v>23</v>
      </c>
      <c r="C31" s="290"/>
      <c r="D31" s="131">
        <f t="shared" ref="D31:S31" si="27">D23+D24+D25+D29+D30</f>
        <v>4967274.1483783741</v>
      </c>
      <c r="E31" s="151">
        <f t="shared" si="27"/>
        <v>-1586.7620475045364</v>
      </c>
      <c r="F31" s="154">
        <f t="shared" ref="F31" si="28">F23+F24+F25+F29+F30</f>
        <v>269.31210742199994</v>
      </c>
      <c r="G31" s="154">
        <f t="shared" ref="G31" si="29">G23+G24+G25+G29+G30</f>
        <v>225.48069737612346</v>
      </c>
      <c r="H31" s="154">
        <f>H23+H24+H25+H29+H30</f>
        <v>2800.7190285361353</v>
      </c>
      <c r="I31" s="100">
        <f>I23+I24+I25+I29+I30</f>
        <v>-1482.001625950566</v>
      </c>
      <c r="J31" s="100">
        <f>J23+J24+J25+J29+J30</f>
        <v>-44.038984499999998</v>
      </c>
      <c r="K31" s="100">
        <f>K23+K24+K25+K29+K30</f>
        <v>59.769579805299067</v>
      </c>
      <c r="L31" s="100">
        <f t="shared" ref="L31:M31" si="30">L23+L24+L25+L29+L30</f>
        <v>-1616.091234241705</v>
      </c>
      <c r="M31" s="100">
        <f t="shared" si="30"/>
        <v>-2410.8614891893612</v>
      </c>
      <c r="N31" s="100">
        <f>N23+N24+N25+N29+N30</f>
        <v>-0.8836756159704301</v>
      </c>
      <c r="O31" s="100">
        <f t="shared" ref="O31" si="31">O23+O24+O25+O29+O30</f>
        <v>-105.47688709021629</v>
      </c>
      <c r="P31" s="154">
        <f t="shared" si="27"/>
        <v>-816.39665071448792</v>
      </c>
      <c r="Q31" s="154">
        <f t="shared" ref="Q31" si="32">Q23+Q24+Q25+Q29+Q30</f>
        <v>400.40199314481765</v>
      </c>
      <c r="R31" s="154">
        <f t="shared" ref="R31" si="33">R23+R24+R25+R29+R30</f>
        <v>-18.161177742727567</v>
      </c>
      <c r="S31" s="154">
        <f t="shared" si="27"/>
        <v>-220.23039289361026</v>
      </c>
      <c r="T31" s="100">
        <f>T23+T24+T25+T29+T30</f>
        <v>-2531.5253851761327</v>
      </c>
      <c r="U31" s="131">
        <f t="shared" ref="U31:W31" si="34">U23+U24+U25+U29+U30</f>
        <v>-7076.7461443349375</v>
      </c>
      <c r="V31" s="295">
        <f t="shared" si="34"/>
        <v>199.79283683219111</v>
      </c>
      <c r="W31" s="131">
        <f t="shared" si="34"/>
        <v>4960397.1950708712</v>
      </c>
    </row>
    <row r="32" spans="1:25" s="160" customFormat="1" ht="12">
      <c r="A32" s="269">
        <f t="shared" si="0"/>
        <v>18</v>
      </c>
      <c r="B32" s="301" t="s">
        <v>24</v>
      </c>
      <c r="C32" s="301"/>
      <c r="D32" s="129">
        <f t="shared" ref="D32:S32" si="35">D17-D31</f>
        <v>2971469.7711469773</v>
      </c>
      <c r="E32" s="125">
        <f t="shared" si="35"/>
        <v>-2041.4979524954638</v>
      </c>
      <c r="F32" s="126">
        <f t="shared" ref="F32" si="36">F17-F31</f>
        <v>793.27265257799979</v>
      </c>
      <c r="G32" s="126">
        <f t="shared" ref="G32" si="37">G17-G31</f>
        <v>-225.48069737612346</v>
      </c>
      <c r="H32" s="126">
        <f>H17-H31</f>
        <v>8249.6618297638652</v>
      </c>
      <c r="I32" s="126">
        <f>I17-I31</f>
        <v>1482.001625950566</v>
      </c>
      <c r="J32" s="126">
        <f>J17-J31</f>
        <v>44.038984499999998</v>
      </c>
      <c r="K32" s="126">
        <f>K17-K31</f>
        <v>-59.769579805299067</v>
      </c>
      <c r="L32" s="126">
        <f t="shared" ref="L32:M32" si="38">L17-L31</f>
        <v>1616.091234241705</v>
      </c>
      <c r="M32" s="126">
        <f t="shared" si="38"/>
        <v>2410.8614891893612</v>
      </c>
      <c r="N32" s="126">
        <f>N17-N31</f>
        <v>0.8836756159704301</v>
      </c>
      <c r="O32" s="126">
        <f t="shared" ref="O32" si="39">O17-O31</f>
        <v>105.47688709021629</v>
      </c>
      <c r="P32" s="126">
        <f t="shared" si="35"/>
        <v>816.39665071448792</v>
      </c>
      <c r="Q32" s="126">
        <f t="shared" ref="Q32" si="40">Q17-Q31</f>
        <v>-400.40199314481765</v>
      </c>
      <c r="R32" s="126">
        <f t="shared" ref="R32" si="41">R17-R31</f>
        <v>18.161177742727567</v>
      </c>
      <c r="S32" s="126">
        <f t="shared" si="35"/>
        <v>220.23039289361026</v>
      </c>
      <c r="T32" s="126">
        <f>T17-T31</f>
        <v>2531.5253851761327</v>
      </c>
      <c r="U32" s="129">
        <f>U17-U31</f>
        <v>15561.451762634937</v>
      </c>
      <c r="V32" s="128">
        <f>V17-V31</f>
        <v>-199.79283683219111</v>
      </c>
      <c r="W32" s="129">
        <f>W17-W31</f>
        <v>2986831.4300727798</v>
      </c>
    </row>
    <row r="33" spans="1:24" s="160" customFormat="1" ht="12">
      <c r="A33" s="269"/>
      <c r="B33" s="293"/>
      <c r="C33" s="293"/>
      <c r="P33" s="155"/>
      <c r="Q33" s="155"/>
      <c r="R33" s="155"/>
      <c r="S33" s="155"/>
      <c r="T33" s="155"/>
      <c r="U33" s="156"/>
      <c r="V33" s="156"/>
      <c r="W33" s="302"/>
    </row>
    <row r="34" spans="1:24" s="160" customFormat="1" ht="12">
      <c r="A34" s="269"/>
      <c r="B34" s="293"/>
      <c r="C34" s="293"/>
      <c r="E34" s="303"/>
      <c r="F34" s="303"/>
      <c r="G34" s="303"/>
      <c r="H34" s="303"/>
      <c r="I34" s="303"/>
      <c r="J34" s="303"/>
      <c r="K34" s="303"/>
      <c r="L34" s="303"/>
      <c r="M34" s="303"/>
      <c r="N34" s="303"/>
      <c r="O34" s="303"/>
      <c r="P34" s="155"/>
      <c r="Q34" s="155"/>
      <c r="R34" s="155"/>
      <c r="S34" s="155"/>
      <c r="T34" s="155"/>
      <c r="U34" s="156"/>
      <c r="V34" s="156"/>
      <c r="W34" s="302"/>
    </row>
    <row r="35" spans="1:24" s="160" customFormat="1" ht="12">
      <c r="A35" s="269"/>
      <c r="B35" s="293"/>
      <c r="C35" s="293"/>
      <c r="E35" s="303"/>
      <c r="F35" s="303"/>
      <c r="G35" s="303"/>
      <c r="H35" s="303"/>
      <c r="I35" s="303"/>
      <c r="J35" s="303"/>
      <c r="K35" s="303"/>
      <c r="L35" s="303"/>
      <c r="M35" s="303"/>
      <c r="N35" s="303"/>
      <c r="O35" s="303"/>
      <c r="P35" s="155"/>
      <c r="Q35" s="155"/>
      <c r="R35" s="155"/>
      <c r="S35" s="155"/>
      <c r="T35" s="155"/>
      <c r="U35" s="156"/>
      <c r="V35" s="156"/>
      <c r="W35" s="302"/>
    </row>
    <row r="36" spans="1:24" s="160" customFormat="1" ht="12">
      <c r="A36" s="269"/>
      <c r="B36" s="293"/>
      <c r="C36" s="293"/>
      <c r="E36" s="303"/>
      <c r="F36" s="303"/>
      <c r="G36" s="303"/>
      <c r="H36" s="303"/>
      <c r="I36" s="303"/>
      <c r="J36" s="303"/>
      <c r="K36" s="303"/>
      <c r="L36" s="303"/>
      <c r="M36" s="303"/>
      <c r="N36" s="303"/>
      <c r="O36" s="303"/>
      <c r="P36" s="155"/>
      <c r="Q36" s="155"/>
      <c r="R36" s="155"/>
      <c r="S36" s="155"/>
      <c r="T36" s="155"/>
      <c r="U36" s="156"/>
      <c r="V36" s="156"/>
      <c r="W36" s="302"/>
    </row>
    <row r="37" spans="1:24" s="160" customFormat="1" ht="12">
      <c r="A37" s="269"/>
      <c r="B37" s="293"/>
      <c r="C37" s="293"/>
      <c r="E37" s="303"/>
      <c r="F37" s="303"/>
      <c r="G37" s="303"/>
      <c r="H37" s="303"/>
      <c r="I37" s="303"/>
      <c r="J37" s="303"/>
      <c r="K37" s="303"/>
      <c r="L37" s="303"/>
      <c r="M37" s="303"/>
      <c r="N37" s="303"/>
      <c r="O37" s="303"/>
      <c r="P37" s="155"/>
      <c r="Q37" s="155"/>
      <c r="R37" s="155"/>
      <c r="S37" s="155"/>
      <c r="T37" s="155"/>
      <c r="U37" s="156"/>
      <c r="V37" s="156"/>
      <c r="W37" s="302"/>
    </row>
    <row r="38" spans="1:24" s="139" customFormat="1" ht="16.5" customHeight="1">
      <c r="A38" s="266" t="s">
        <v>164</v>
      </c>
      <c r="B38" s="267"/>
      <c r="C38" s="267"/>
      <c r="D38" s="268"/>
      <c r="E38" s="325" t="s">
        <v>148</v>
      </c>
      <c r="F38" s="326"/>
      <c r="G38" s="326"/>
      <c r="H38" s="326"/>
      <c r="I38" s="326"/>
      <c r="J38" s="326"/>
      <c r="K38" s="326"/>
      <c r="L38" s="326"/>
      <c r="M38" s="326"/>
      <c r="N38" s="326"/>
      <c r="O38" s="326"/>
      <c r="P38" s="326"/>
      <c r="Q38" s="326"/>
      <c r="R38" s="326"/>
      <c r="S38" s="326"/>
      <c r="T38" s="326"/>
      <c r="U38" s="327"/>
      <c r="V38" s="304"/>
    </row>
    <row r="39" spans="1:24" s="160" customFormat="1" ht="12">
      <c r="A39" s="269"/>
      <c r="B39" s="270"/>
      <c r="C39" s="270"/>
      <c r="D39" s="141"/>
      <c r="E39" s="305"/>
      <c r="F39" s="142"/>
      <c r="G39" s="142"/>
      <c r="H39" s="142"/>
      <c r="I39" s="142"/>
      <c r="J39" s="116"/>
      <c r="K39" s="116"/>
      <c r="L39" s="116"/>
      <c r="M39" s="116"/>
      <c r="N39" s="116"/>
      <c r="O39" s="116"/>
      <c r="P39" s="116"/>
      <c r="Q39" s="116" t="s">
        <v>173</v>
      </c>
      <c r="R39" s="116" t="s">
        <v>173</v>
      </c>
      <c r="S39" s="142"/>
      <c r="T39" s="116"/>
      <c r="U39" s="306"/>
      <c r="V39" s="141"/>
      <c r="W39" s="141"/>
      <c r="X39" s="141"/>
    </row>
    <row r="40" spans="1:24" s="160" customFormat="1" ht="12">
      <c r="A40" s="269"/>
      <c r="B40" s="270"/>
      <c r="C40" s="270"/>
      <c r="D40" s="272">
        <v>2023</v>
      </c>
      <c r="E40" s="273"/>
      <c r="F40" s="87" t="s">
        <v>104</v>
      </c>
      <c r="G40" s="140" t="s">
        <v>110</v>
      </c>
      <c r="H40" s="87" t="s">
        <v>116</v>
      </c>
      <c r="I40" s="274" t="s">
        <v>75</v>
      </c>
      <c r="J40" s="87" t="s">
        <v>127</v>
      </c>
      <c r="K40" s="87"/>
      <c r="L40" s="87" t="s">
        <v>177</v>
      </c>
      <c r="M40" s="87" t="s">
        <v>181</v>
      </c>
      <c r="N40" s="87" t="s">
        <v>175</v>
      </c>
      <c r="O40" s="87" t="s">
        <v>212</v>
      </c>
      <c r="P40" s="87" t="s">
        <v>173</v>
      </c>
      <c r="Q40" s="87" t="s">
        <v>151</v>
      </c>
      <c r="R40" s="87" t="s">
        <v>174</v>
      </c>
      <c r="S40" s="87" t="s">
        <v>132</v>
      </c>
      <c r="T40" s="87"/>
      <c r="U40" s="111" t="s">
        <v>100</v>
      </c>
      <c r="V40" s="143" t="s">
        <v>79</v>
      </c>
      <c r="W40" s="112" t="s">
        <v>77</v>
      </c>
      <c r="X40" s="161" t="s">
        <v>205</v>
      </c>
    </row>
    <row r="41" spans="1:24" s="160" customFormat="1" ht="12">
      <c r="A41" s="275" t="s">
        <v>53</v>
      </c>
      <c r="B41" s="270"/>
      <c r="C41" s="270"/>
      <c r="D41" s="272" t="s">
        <v>112</v>
      </c>
      <c r="E41" s="276"/>
      <c r="F41" s="87" t="s">
        <v>105</v>
      </c>
      <c r="G41" s="140" t="s">
        <v>115</v>
      </c>
      <c r="H41" s="87" t="s">
        <v>117</v>
      </c>
      <c r="I41" s="274" t="s">
        <v>76</v>
      </c>
      <c r="J41" s="140" t="s">
        <v>128</v>
      </c>
      <c r="K41" s="140" t="s">
        <v>129</v>
      </c>
      <c r="L41" s="87" t="s">
        <v>178</v>
      </c>
      <c r="M41" s="87" t="s">
        <v>154</v>
      </c>
      <c r="N41" s="87" t="s">
        <v>176</v>
      </c>
      <c r="O41" s="87" t="s">
        <v>211</v>
      </c>
      <c r="P41" s="87" t="s">
        <v>151</v>
      </c>
      <c r="Q41" s="87" t="s">
        <v>191</v>
      </c>
      <c r="R41" s="87" t="s">
        <v>193</v>
      </c>
      <c r="S41" s="87" t="s">
        <v>113</v>
      </c>
      <c r="T41" s="140" t="s">
        <v>132</v>
      </c>
      <c r="U41" s="111" t="s">
        <v>99</v>
      </c>
      <c r="V41" s="112" t="s">
        <v>57</v>
      </c>
      <c r="W41" s="112" t="s">
        <v>78</v>
      </c>
      <c r="X41" s="143" t="s">
        <v>149</v>
      </c>
    </row>
    <row r="42" spans="1:24" s="160" customFormat="1" ht="14.25">
      <c r="A42" s="277" t="s">
        <v>54</v>
      </c>
      <c r="B42" s="278"/>
      <c r="C42" s="279"/>
      <c r="D42" s="280" t="s">
        <v>197</v>
      </c>
      <c r="E42" s="307" t="s">
        <v>91</v>
      </c>
      <c r="F42" s="308" t="s">
        <v>106</v>
      </c>
      <c r="G42" s="308" t="s">
        <v>152</v>
      </c>
      <c r="H42" s="308" t="s">
        <v>182</v>
      </c>
      <c r="I42" s="308" t="s">
        <v>153</v>
      </c>
      <c r="J42" s="308" t="s">
        <v>153</v>
      </c>
      <c r="K42" s="308" t="s">
        <v>130</v>
      </c>
      <c r="L42" s="308" t="s">
        <v>179</v>
      </c>
      <c r="M42" s="308" t="s">
        <v>153</v>
      </c>
      <c r="N42" s="308" t="s">
        <v>156</v>
      </c>
      <c r="O42" s="308" t="s">
        <v>194</v>
      </c>
      <c r="P42" s="308" t="s">
        <v>92</v>
      </c>
      <c r="Q42" s="308" t="s">
        <v>192</v>
      </c>
      <c r="R42" s="283" t="s">
        <v>194</v>
      </c>
      <c r="S42" s="308" t="s">
        <v>114</v>
      </c>
      <c r="T42" s="308" t="s">
        <v>155</v>
      </c>
      <c r="U42" s="309" t="s">
        <v>98</v>
      </c>
      <c r="V42" s="284" t="s">
        <v>80</v>
      </c>
      <c r="W42" s="284" t="s">
        <v>199</v>
      </c>
      <c r="X42" s="284" t="s">
        <v>198</v>
      </c>
    </row>
    <row r="43" spans="1:24" s="160" customFormat="1" ht="12">
      <c r="A43" s="269"/>
      <c r="D43" s="158"/>
      <c r="E43" s="310"/>
      <c r="F43" s="157"/>
      <c r="G43" s="157"/>
      <c r="H43" s="157"/>
      <c r="I43" s="157"/>
      <c r="J43" s="157"/>
      <c r="K43" s="157"/>
      <c r="L43" s="157"/>
      <c r="M43" s="157"/>
      <c r="N43" s="157"/>
      <c r="O43" s="157"/>
      <c r="P43" s="157"/>
      <c r="Q43" s="157"/>
      <c r="R43" s="157"/>
      <c r="S43" s="157"/>
      <c r="T43" s="157"/>
      <c r="U43" s="157"/>
      <c r="V43" s="143"/>
      <c r="W43" s="158"/>
      <c r="X43" s="143"/>
    </row>
    <row r="44" spans="1:24" s="160" customFormat="1" ht="12" customHeight="1">
      <c r="A44" s="269">
        <f>A32+1</f>
        <v>19</v>
      </c>
      <c r="B44" s="290" t="s">
        <v>9</v>
      </c>
      <c r="C44" s="290"/>
      <c r="D44" s="145">
        <v>7778356.7487044297</v>
      </c>
      <c r="E44" s="291">
        <v>0</v>
      </c>
      <c r="F44" s="144">
        <v>1062.5847599999997</v>
      </c>
      <c r="G44" s="144">
        <v>0</v>
      </c>
      <c r="H44" s="144">
        <v>0</v>
      </c>
      <c r="I44" s="144">
        <v>0</v>
      </c>
      <c r="J44" s="144">
        <v>0</v>
      </c>
      <c r="K44" s="144">
        <v>0</v>
      </c>
      <c r="L44" s="144">
        <v>0</v>
      </c>
      <c r="M44" s="144">
        <v>0</v>
      </c>
      <c r="N44" s="144">
        <v>0</v>
      </c>
      <c r="O44" s="144">
        <v>0</v>
      </c>
      <c r="P44" s="144">
        <v>0</v>
      </c>
      <c r="Q44" s="144">
        <v>0</v>
      </c>
      <c r="R44" s="144">
        <v>0</v>
      </c>
      <c r="S44" s="144">
        <v>0</v>
      </c>
      <c r="T44" s="144">
        <v>0</v>
      </c>
      <c r="U44" s="144">
        <v>0</v>
      </c>
      <c r="V44" s="145">
        <f>SUM(E44:U44)</f>
        <v>1062.5847599999997</v>
      </c>
      <c r="W44" s="145">
        <v>0</v>
      </c>
      <c r="X44" s="145">
        <f>+V44+D44+W44</f>
        <v>7779419.3334644297</v>
      </c>
    </row>
    <row r="45" spans="1:24" s="160" customFormat="1" ht="12">
      <c r="A45" s="269">
        <f t="shared" si="0"/>
        <v>20</v>
      </c>
      <c r="B45" s="293" t="s">
        <v>10</v>
      </c>
      <c r="C45" s="293"/>
      <c r="D45" s="147">
        <v>218372.83192861581</v>
      </c>
      <c r="E45" s="149">
        <v>-3092</v>
      </c>
      <c r="F45" s="146">
        <v>0</v>
      </c>
      <c r="G45" s="146">
        <v>0</v>
      </c>
      <c r="H45" s="146">
        <v>10768.3076162</v>
      </c>
      <c r="I45" s="146">
        <v>0</v>
      </c>
      <c r="J45" s="146">
        <v>0</v>
      </c>
      <c r="K45" s="146">
        <v>0</v>
      </c>
      <c r="L45" s="146">
        <v>0</v>
      </c>
      <c r="M45" s="146">
        <v>0</v>
      </c>
      <c r="N45" s="146">
        <v>0</v>
      </c>
      <c r="O45" s="146">
        <v>0</v>
      </c>
      <c r="P45" s="146">
        <v>0</v>
      </c>
      <c r="Q45" s="146">
        <v>0</v>
      </c>
      <c r="R45" s="146">
        <v>0</v>
      </c>
      <c r="S45" s="146">
        <v>0</v>
      </c>
      <c r="T45" s="146">
        <v>0</v>
      </c>
      <c r="U45" s="146">
        <v>0</v>
      </c>
      <c r="V45" s="147">
        <f>SUM(E45:U45)</f>
        <v>7676.3076161999998</v>
      </c>
      <c r="W45" s="147">
        <v>0</v>
      </c>
      <c r="X45" s="147">
        <f>+V45+D45+W45</f>
        <v>226049.13954481581</v>
      </c>
    </row>
    <row r="46" spans="1:24" s="160" customFormat="1" ht="12">
      <c r="A46" s="269">
        <f t="shared" si="0"/>
        <v>21</v>
      </c>
      <c r="B46" s="293" t="s">
        <v>11</v>
      </c>
      <c r="C46" s="293"/>
      <c r="D46" s="131">
        <f>D44+D45</f>
        <v>7996729.5806330452</v>
      </c>
      <c r="E46" s="99">
        <f t="shared" ref="E46:S46" si="42">E44+E45</f>
        <v>-3092</v>
      </c>
      <c r="F46" s="100">
        <f t="shared" ref="F46:L46" si="43">F44+F45</f>
        <v>1062.5847599999997</v>
      </c>
      <c r="G46" s="100">
        <f t="shared" si="43"/>
        <v>0</v>
      </c>
      <c r="H46" s="100">
        <f t="shared" si="43"/>
        <v>10768.3076162</v>
      </c>
      <c r="I46" s="100">
        <f t="shared" si="43"/>
        <v>0</v>
      </c>
      <c r="J46" s="100">
        <f t="shared" si="43"/>
        <v>0</v>
      </c>
      <c r="K46" s="100">
        <f t="shared" si="43"/>
        <v>0</v>
      </c>
      <c r="L46" s="100">
        <f t="shared" si="43"/>
        <v>0</v>
      </c>
      <c r="M46" s="100">
        <f t="shared" ref="M46" si="44">M44+M45</f>
        <v>0</v>
      </c>
      <c r="N46" s="100">
        <f>N44+N45</f>
        <v>0</v>
      </c>
      <c r="O46" s="100">
        <f t="shared" ref="O46" si="45">O44+O45</f>
        <v>0</v>
      </c>
      <c r="P46" s="100">
        <f t="shared" si="42"/>
        <v>0</v>
      </c>
      <c r="Q46" s="100">
        <f t="shared" si="42"/>
        <v>0</v>
      </c>
      <c r="R46" s="100">
        <f>R44+R45</f>
        <v>0</v>
      </c>
      <c r="S46" s="100">
        <f t="shared" si="42"/>
        <v>0</v>
      </c>
      <c r="T46" s="100">
        <f t="shared" ref="T46" si="46">T44+T45</f>
        <v>0</v>
      </c>
      <c r="U46" s="100">
        <f>U44+U45</f>
        <v>0</v>
      </c>
      <c r="V46" s="131">
        <f>V44+V45</f>
        <v>8738.8923761999995</v>
      </c>
      <c r="W46" s="150">
        <f>W44+W45</f>
        <v>0</v>
      </c>
      <c r="X46" s="131">
        <f>X44+X45</f>
        <v>8005468.4730092455</v>
      </c>
    </row>
    <row r="47" spans="1:24" s="160" customFormat="1" ht="12">
      <c r="A47" s="269">
        <f t="shared" si="0"/>
        <v>22</v>
      </c>
      <c r="B47" s="296" t="s">
        <v>12</v>
      </c>
      <c r="C47" s="296"/>
      <c r="D47" s="131"/>
      <c r="E47" s="99"/>
      <c r="F47" s="100"/>
      <c r="G47" s="100"/>
      <c r="H47" s="100"/>
      <c r="I47" s="100"/>
      <c r="J47" s="155"/>
      <c r="K47" s="155"/>
      <c r="L47" s="155"/>
      <c r="M47" s="155"/>
      <c r="N47" s="155"/>
      <c r="O47" s="155"/>
      <c r="P47" s="100"/>
      <c r="Q47" s="100"/>
      <c r="R47" s="100"/>
      <c r="S47" s="100"/>
      <c r="T47" s="155"/>
      <c r="U47" s="100"/>
      <c r="V47" s="148"/>
      <c r="W47" s="148"/>
      <c r="X47" s="148"/>
    </row>
    <row r="48" spans="1:24" s="160" customFormat="1" ht="12">
      <c r="A48" s="269">
        <f t="shared" si="0"/>
        <v>23</v>
      </c>
      <c r="B48" s="293" t="s">
        <v>13</v>
      </c>
      <c r="C48" s="293"/>
      <c r="D48" s="131">
        <v>1360606.6538552183</v>
      </c>
      <c r="E48" s="99">
        <v>-304.6500737609054</v>
      </c>
      <c r="F48" s="100">
        <v>0</v>
      </c>
      <c r="G48" s="100">
        <v>0</v>
      </c>
      <c r="H48" s="100">
        <v>0</v>
      </c>
      <c r="I48" s="100">
        <v>-3977.1908206218081</v>
      </c>
      <c r="J48" s="100">
        <v>-58.47</v>
      </c>
      <c r="K48" s="100">
        <v>0</v>
      </c>
      <c r="L48" s="100">
        <v>0</v>
      </c>
      <c r="M48" s="100">
        <v>-3221.5792948924582</v>
      </c>
      <c r="N48" s="100">
        <v>-1.5973311487498432</v>
      </c>
      <c r="O48" s="159">
        <v>0</v>
      </c>
      <c r="P48" s="100">
        <v>0</v>
      </c>
      <c r="Q48" s="100">
        <v>0</v>
      </c>
      <c r="R48" s="100">
        <v>0</v>
      </c>
      <c r="S48" s="100">
        <v>0</v>
      </c>
      <c r="T48" s="159">
        <v>-3525.7927845041886</v>
      </c>
      <c r="U48" s="100">
        <v>0</v>
      </c>
      <c r="V48" s="131">
        <f t="shared" ref="V48:V51" si="47">SUM(E48:U48)</f>
        <v>-11089.28030492811</v>
      </c>
      <c r="W48" s="131">
        <v>0</v>
      </c>
      <c r="X48" s="131">
        <f t="shared" ref="X48:X51" si="48">+V48+D48+W48</f>
        <v>1349517.3735502902</v>
      </c>
    </row>
    <row r="49" spans="1:26" s="160" customFormat="1" ht="12">
      <c r="A49" s="269">
        <f t="shared" si="0"/>
        <v>24</v>
      </c>
      <c r="B49" s="293" t="s">
        <v>14</v>
      </c>
      <c r="C49" s="293"/>
      <c r="D49" s="131">
        <v>19723.498467605561</v>
      </c>
      <c r="E49" s="99">
        <v>0</v>
      </c>
      <c r="F49" s="100">
        <v>0</v>
      </c>
      <c r="G49" s="100">
        <v>0</v>
      </c>
      <c r="H49" s="100">
        <v>0</v>
      </c>
      <c r="I49" s="100">
        <v>0</v>
      </c>
      <c r="J49" s="100">
        <v>0</v>
      </c>
      <c r="K49" s="100">
        <v>0</v>
      </c>
      <c r="L49" s="100">
        <v>0</v>
      </c>
      <c r="M49" s="100">
        <v>0</v>
      </c>
      <c r="N49" s="100">
        <v>0</v>
      </c>
      <c r="O49" s="100">
        <v>0</v>
      </c>
      <c r="P49" s="100">
        <v>0</v>
      </c>
      <c r="Q49" s="100">
        <v>0</v>
      </c>
      <c r="R49" s="100">
        <v>0</v>
      </c>
      <c r="S49" s="100">
        <v>0</v>
      </c>
      <c r="T49" s="100">
        <v>0</v>
      </c>
      <c r="U49" s="100">
        <v>0</v>
      </c>
      <c r="V49" s="131">
        <f t="shared" si="47"/>
        <v>0</v>
      </c>
      <c r="W49" s="131">
        <v>0</v>
      </c>
      <c r="X49" s="131">
        <f t="shared" si="48"/>
        <v>19723.498467605561</v>
      </c>
    </row>
    <row r="50" spans="1:26" s="160" customFormat="1" ht="12">
      <c r="A50" s="269">
        <f t="shared" si="0"/>
        <v>25</v>
      </c>
      <c r="B50" s="290" t="s">
        <v>15</v>
      </c>
      <c r="C50" s="290"/>
      <c r="D50" s="131">
        <v>0</v>
      </c>
      <c r="E50" s="99">
        <v>0</v>
      </c>
      <c r="F50" s="100">
        <v>0</v>
      </c>
      <c r="G50" s="100">
        <v>0</v>
      </c>
      <c r="H50" s="100">
        <v>0</v>
      </c>
      <c r="I50" s="100">
        <v>0</v>
      </c>
      <c r="J50" s="100">
        <v>0</v>
      </c>
      <c r="K50" s="100">
        <v>0</v>
      </c>
      <c r="L50" s="100">
        <v>0</v>
      </c>
      <c r="M50" s="100">
        <v>0</v>
      </c>
      <c r="N50" s="100">
        <v>0</v>
      </c>
      <c r="O50" s="100">
        <v>0</v>
      </c>
      <c r="P50" s="100">
        <v>0</v>
      </c>
      <c r="Q50" s="100">
        <v>0</v>
      </c>
      <c r="R50" s="100">
        <v>0</v>
      </c>
      <c r="S50" s="100">
        <v>0</v>
      </c>
      <c r="T50" s="100">
        <v>0</v>
      </c>
      <c r="U50" s="100">
        <v>0</v>
      </c>
      <c r="V50" s="131">
        <f t="shared" si="47"/>
        <v>0</v>
      </c>
      <c r="W50" s="131">
        <v>0</v>
      </c>
      <c r="X50" s="131">
        <f t="shared" si="48"/>
        <v>0</v>
      </c>
    </row>
    <row r="51" spans="1:26" s="160" customFormat="1" ht="12">
      <c r="A51" s="269">
        <f t="shared" si="0"/>
        <v>26</v>
      </c>
      <c r="B51" s="290" t="s">
        <v>16</v>
      </c>
      <c r="C51" s="290"/>
      <c r="D51" s="131">
        <v>0</v>
      </c>
      <c r="E51" s="149">
        <v>0</v>
      </c>
      <c r="F51" s="146">
        <v>0</v>
      </c>
      <c r="G51" s="146">
        <v>0</v>
      </c>
      <c r="H51" s="146">
        <v>0</v>
      </c>
      <c r="I51" s="146">
        <v>0</v>
      </c>
      <c r="J51" s="146">
        <v>0</v>
      </c>
      <c r="K51" s="146">
        <v>0</v>
      </c>
      <c r="L51" s="100">
        <v>0</v>
      </c>
      <c r="M51" s="100">
        <v>0</v>
      </c>
      <c r="N51" s="146">
        <v>0</v>
      </c>
      <c r="O51" s="146">
        <v>0</v>
      </c>
      <c r="P51" s="146">
        <v>0</v>
      </c>
      <c r="Q51" s="146">
        <v>0</v>
      </c>
      <c r="R51" s="146">
        <v>0</v>
      </c>
      <c r="S51" s="146">
        <v>0</v>
      </c>
      <c r="T51" s="146">
        <v>0</v>
      </c>
      <c r="U51" s="146">
        <v>0</v>
      </c>
      <c r="V51" s="131">
        <f t="shared" si="47"/>
        <v>0</v>
      </c>
      <c r="W51" s="131">
        <v>0</v>
      </c>
      <c r="X51" s="131">
        <f t="shared" si="48"/>
        <v>0</v>
      </c>
    </row>
    <row r="52" spans="1:26" s="160" customFormat="1" ht="12">
      <c r="A52" s="269">
        <f t="shared" si="0"/>
        <v>27</v>
      </c>
      <c r="B52" s="290" t="s">
        <v>17</v>
      </c>
      <c r="C52" s="290"/>
      <c r="D52" s="150">
        <f t="shared" ref="D52:S52" si="49">D48+D49+D50+D51</f>
        <v>1380330.1523228239</v>
      </c>
      <c r="E52" s="99">
        <f t="shared" si="49"/>
        <v>-304.6500737609054</v>
      </c>
      <c r="F52" s="100">
        <f t="shared" ref="F52:L52" si="50">F48+F49+F50+F51</f>
        <v>0</v>
      </c>
      <c r="G52" s="100">
        <f t="shared" si="50"/>
        <v>0</v>
      </c>
      <c r="H52" s="100">
        <f t="shared" si="50"/>
        <v>0</v>
      </c>
      <c r="I52" s="100">
        <f t="shared" si="50"/>
        <v>-3977.1908206218081</v>
      </c>
      <c r="J52" s="100">
        <f t="shared" si="50"/>
        <v>-58.47</v>
      </c>
      <c r="K52" s="100">
        <f t="shared" si="50"/>
        <v>0</v>
      </c>
      <c r="L52" s="298">
        <f t="shared" si="50"/>
        <v>0</v>
      </c>
      <c r="M52" s="298">
        <f t="shared" ref="M52" si="51">M48+M49+M50+M51</f>
        <v>-3221.5792948924582</v>
      </c>
      <c r="N52" s="100">
        <f>N48+N49+N50+N51</f>
        <v>-1.5973311487498432</v>
      </c>
      <c r="O52" s="100">
        <f>O48+O49+O50+O51</f>
        <v>0</v>
      </c>
      <c r="P52" s="100">
        <f t="shared" si="49"/>
        <v>0</v>
      </c>
      <c r="Q52" s="100">
        <f>Q48+Q49+Q50+Q51</f>
        <v>0</v>
      </c>
      <c r="R52" s="100">
        <f>R48+R49+R50+R51</f>
        <v>0</v>
      </c>
      <c r="S52" s="100">
        <f t="shared" si="49"/>
        <v>0</v>
      </c>
      <c r="T52" s="100">
        <f t="shared" ref="T52" si="52">T48+T49+T50+T51</f>
        <v>-3525.7927845041886</v>
      </c>
      <c r="U52" s="100">
        <f t="shared" ref="U52" si="53">U48+U49+U50+U51</f>
        <v>0</v>
      </c>
      <c r="V52" s="150">
        <f>V48+V49+V50+V51</f>
        <v>-11089.28030492811</v>
      </c>
      <c r="W52" s="150">
        <f>W48+W49+W50+W51</f>
        <v>0</v>
      </c>
      <c r="X52" s="150">
        <f>X48+X49+X50+X51</f>
        <v>1369240.8720178958</v>
      </c>
    </row>
    <row r="53" spans="1:26" s="160" customFormat="1" ht="12">
      <c r="A53" s="269">
        <f t="shared" si="0"/>
        <v>28</v>
      </c>
      <c r="B53" s="290" t="s">
        <v>18</v>
      </c>
      <c r="C53" s="290"/>
      <c r="D53" s="131">
        <v>2428767.9892525435</v>
      </c>
      <c r="E53" s="151">
        <v>-965.47507894097487</v>
      </c>
      <c r="F53" s="100">
        <v>0</v>
      </c>
      <c r="G53" s="100">
        <v>0</v>
      </c>
      <c r="H53" s="100">
        <v>0</v>
      </c>
      <c r="I53" s="100">
        <v>0</v>
      </c>
      <c r="J53" s="100">
        <v>0</v>
      </c>
      <c r="K53" s="100">
        <v>200.5968148779784</v>
      </c>
      <c r="L53" s="100">
        <v>-4461.4848532300521</v>
      </c>
      <c r="M53" s="100"/>
      <c r="N53" s="100"/>
      <c r="O53" s="100">
        <v>-644.39179289171352</v>
      </c>
      <c r="P53" s="100">
        <v>-1093.392742248589</v>
      </c>
      <c r="Q53" s="100">
        <v>536.12499389827519</v>
      </c>
      <c r="R53" s="100">
        <v>-129.20029617389966</v>
      </c>
      <c r="S53" s="100">
        <v>-335.48062484780638</v>
      </c>
      <c r="T53" s="100"/>
      <c r="U53" s="100">
        <v>0</v>
      </c>
      <c r="V53" s="131">
        <f t="shared" ref="V53:V57" si="54">SUM(E53:U53)</f>
        <v>-6892.7035795567808</v>
      </c>
      <c r="W53" s="131">
        <v>0</v>
      </c>
      <c r="X53" s="131">
        <f t="shared" ref="X53:X57" si="55">+V53+D53+W53</f>
        <v>2421875.2856729869</v>
      </c>
    </row>
    <row r="54" spans="1:26" s="160" customFormat="1" ht="12">
      <c r="A54" s="269">
        <f t="shared" si="0"/>
        <v>29</v>
      </c>
      <c r="B54" s="290" t="s">
        <v>19</v>
      </c>
      <c r="C54" s="290"/>
      <c r="D54" s="131">
        <v>859601.95421058289</v>
      </c>
      <c r="E54" s="99">
        <v>0</v>
      </c>
      <c r="F54" s="100">
        <v>0</v>
      </c>
      <c r="G54" s="100">
        <v>0</v>
      </c>
      <c r="H54" s="100">
        <v>0</v>
      </c>
      <c r="I54" s="100">
        <v>0</v>
      </c>
      <c r="J54" s="100">
        <v>0</v>
      </c>
      <c r="K54" s="100">
        <v>0</v>
      </c>
      <c r="L54" s="100">
        <v>0</v>
      </c>
      <c r="M54" s="100">
        <v>0</v>
      </c>
      <c r="N54" s="100">
        <v>0</v>
      </c>
      <c r="O54" s="100">
        <v>0</v>
      </c>
      <c r="P54" s="100">
        <v>0</v>
      </c>
      <c r="Q54" s="100">
        <v>0</v>
      </c>
      <c r="R54" s="100">
        <v>0</v>
      </c>
      <c r="S54" s="100">
        <v>0</v>
      </c>
      <c r="T54" s="100">
        <v>0</v>
      </c>
      <c r="U54" s="100">
        <v>0</v>
      </c>
      <c r="V54" s="131">
        <f t="shared" si="54"/>
        <v>0</v>
      </c>
      <c r="W54" s="131">
        <v>0</v>
      </c>
      <c r="X54" s="131">
        <f t="shared" si="55"/>
        <v>859601.95421058289</v>
      </c>
    </row>
    <row r="55" spans="1:26" s="160" customFormat="1" ht="12">
      <c r="A55" s="269">
        <f t="shared" si="0"/>
        <v>30</v>
      </c>
      <c r="B55" s="300" t="s">
        <v>20</v>
      </c>
      <c r="C55" s="290"/>
      <c r="D55" s="131"/>
      <c r="E55" s="99"/>
      <c r="F55" s="100"/>
      <c r="G55" s="100"/>
      <c r="H55" s="100"/>
      <c r="I55" s="100"/>
      <c r="J55" s="100"/>
      <c r="K55" s="100"/>
      <c r="L55" s="100"/>
      <c r="M55" s="100"/>
      <c r="N55" s="100"/>
      <c r="O55" s="100"/>
      <c r="P55" s="100"/>
      <c r="Q55" s="100"/>
      <c r="R55" s="100"/>
      <c r="S55" s="100"/>
      <c r="T55" s="100"/>
      <c r="U55" s="100"/>
      <c r="V55" s="131"/>
      <c r="W55" s="131"/>
      <c r="X55" s="131"/>
    </row>
    <row r="56" spans="1:26" s="160" customFormat="1" ht="12">
      <c r="A56" s="269">
        <f t="shared" si="0"/>
        <v>31</v>
      </c>
      <c r="B56" s="290" t="s">
        <v>55</v>
      </c>
      <c r="C56" s="290"/>
      <c r="D56" s="131">
        <v>486987.73749511928</v>
      </c>
      <c r="E56" s="99">
        <v>-173.39183772728421</v>
      </c>
      <c r="F56" s="100">
        <f>(F46-F52-F53-F54-F59)*0.25345</f>
        <v>269.31210742199994</v>
      </c>
      <c r="G56" s="100">
        <v>112.43260856272211</v>
      </c>
      <c r="H56" s="100">
        <f>(H46-H52-H53-H54-H59)*0.25345</f>
        <v>2729.2275653258898</v>
      </c>
      <c r="I56" s="100">
        <f>(I46-I52-I53-I54-I59)*0.25345</f>
        <v>1008.0190134865973</v>
      </c>
      <c r="J56" s="100">
        <f>(J46-J52-J53-J54-J59)*0.25345</f>
        <v>14.819221499999999</v>
      </c>
      <c r="K56" s="100">
        <f>(K46-K52-K53-K54-K59)*0.25345</f>
        <v>-50.84126273082363</v>
      </c>
      <c r="L56" s="100">
        <f>(L46-L52-L53-L54-L59)*0.25345</f>
        <v>1130.7633360511568</v>
      </c>
      <c r="M56" s="100">
        <f t="shared" ref="M56" si="56">(M46-M52-M53-M54-M59)*0.25345</f>
        <v>816.50927229049353</v>
      </c>
      <c r="N56" s="100">
        <f>(N46-N52-N53-N54-N59)*0.25345</f>
        <v>0.40484357965064777</v>
      </c>
      <c r="O56" s="100">
        <f>((O46-O52-O53-O54-O59)*0.25345)</f>
        <v>163.32109990840479</v>
      </c>
      <c r="P56" s="100">
        <f>((P46-P52-P53-P54-P59)*0.25345)</f>
        <v>277.12039052290487</v>
      </c>
      <c r="Q56" s="100">
        <f>((Q46-Q52-Q53-Q54-Q59)*0.25345)</f>
        <v>-135.88087970351785</v>
      </c>
      <c r="R56" s="100">
        <f>((R46-R52-R53-R54-R59)*0.25345)</f>
        <v>32.745815065274869</v>
      </c>
      <c r="S56" s="100">
        <f>((S46-S52-S53-S54-S59)*0.25345)</f>
        <v>85.027564367676533</v>
      </c>
      <c r="T56" s="100">
        <f t="shared" ref="T56" si="57">(T46-T52-T53-T54-T59)*0.25345</f>
        <v>893.61218123258664</v>
      </c>
      <c r="U56" s="100">
        <f>((U46-U52-U53-U54-U59)*0.25345)</f>
        <v>-1466.2419553017003</v>
      </c>
      <c r="V56" s="131">
        <f t="shared" si="54"/>
        <v>5706.9590838520326</v>
      </c>
      <c r="W56" s="131">
        <f>(W46-W52-W53-W54-W59)*0.25345</f>
        <v>0</v>
      </c>
      <c r="X56" s="131">
        <f t="shared" si="55"/>
        <v>492694.69657897128</v>
      </c>
      <c r="Z56" s="160" t="s">
        <v>21</v>
      </c>
    </row>
    <row r="57" spans="1:26" s="160" customFormat="1" ht="13.5">
      <c r="A57" s="269">
        <f t="shared" si="0"/>
        <v>32</v>
      </c>
      <c r="B57" s="290" t="s">
        <v>201</v>
      </c>
      <c r="C57" s="290"/>
      <c r="D57" s="147">
        <v>0</v>
      </c>
      <c r="E57" s="152">
        <v>0</v>
      </c>
      <c r="F57" s="153">
        <v>0</v>
      </c>
      <c r="G57" s="153">
        <v>0</v>
      </c>
      <c r="H57" s="153">
        <v>0</v>
      </c>
      <c r="I57" s="153">
        <v>0</v>
      </c>
      <c r="J57" s="146">
        <v>0</v>
      </c>
      <c r="K57" s="146">
        <v>0</v>
      </c>
      <c r="L57" s="153">
        <v>0</v>
      </c>
      <c r="M57" s="153">
        <v>0</v>
      </c>
      <c r="N57" s="146">
        <v>0</v>
      </c>
      <c r="O57" s="146">
        <v>0</v>
      </c>
      <c r="P57" s="153">
        <v>0</v>
      </c>
      <c r="Q57" s="153">
        <v>0</v>
      </c>
      <c r="R57" s="153">
        <v>0</v>
      </c>
      <c r="S57" s="153">
        <v>0</v>
      </c>
      <c r="T57" s="146">
        <v>0</v>
      </c>
      <c r="U57" s="153">
        <v>0</v>
      </c>
      <c r="V57" s="147">
        <f t="shared" si="54"/>
        <v>0</v>
      </c>
      <c r="W57" s="147">
        <f>'PG5 - Revised D1A 2023 w RSAM'!N41</f>
        <v>279.44441226995605</v>
      </c>
      <c r="X57" s="147">
        <f t="shared" si="55"/>
        <v>279.44441226995605</v>
      </c>
    </row>
    <row r="58" spans="1:26" s="160" customFormat="1" ht="12">
      <c r="A58" s="269">
        <f t="shared" si="0"/>
        <v>33</v>
      </c>
      <c r="B58" s="290" t="s">
        <v>56</v>
      </c>
      <c r="C58" s="290"/>
      <c r="D58" s="131">
        <f>SUM(D56:D57)</f>
        <v>486987.73749511928</v>
      </c>
      <c r="E58" s="151">
        <f t="shared" ref="E58:S58" si="58">SUM(E56:E57)</f>
        <v>-173.39183772728421</v>
      </c>
      <c r="F58" s="154">
        <f t="shared" ref="F58:K58" si="59">SUM(F56:F57)</f>
        <v>269.31210742199994</v>
      </c>
      <c r="G58" s="154">
        <f t="shared" si="59"/>
        <v>112.43260856272211</v>
      </c>
      <c r="H58" s="154">
        <f t="shared" si="59"/>
        <v>2729.2275653258898</v>
      </c>
      <c r="I58" s="154">
        <f t="shared" si="59"/>
        <v>1008.0190134865973</v>
      </c>
      <c r="J58" s="100">
        <f t="shared" si="59"/>
        <v>14.819221499999999</v>
      </c>
      <c r="K58" s="100">
        <f t="shared" si="59"/>
        <v>-50.84126273082363</v>
      </c>
      <c r="L58" s="100">
        <f t="shared" ref="L58:M58" si="60">SUM(L56:L57)</f>
        <v>1130.7633360511568</v>
      </c>
      <c r="M58" s="100">
        <f t="shared" si="60"/>
        <v>816.50927229049353</v>
      </c>
      <c r="N58" s="100">
        <f>SUM(N56:N57)</f>
        <v>0.40484357965064777</v>
      </c>
      <c r="O58" s="100">
        <f>SUM(O56:O57)</f>
        <v>163.32109990840479</v>
      </c>
      <c r="P58" s="154">
        <f t="shared" si="58"/>
        <v>277.12039052290487</v>
      </c>
      <c r="Q58" s="154">
        <f t="shared" ref="Q58" si="61">SUM(Q56:Q57)</f>
        <v>-135.88087970351785</v>
      </c>
      <c r="R58" s="154">
        <f>SUM(R56:R57)</f>
        <v>32.745815065274869</v>
      </c>
      <c r="S58" s="154">
        <f t="shared" si="58"/>
        <v>85.027564367676533</v>
      </c>
      <c r="T58" s="100">
        <f t="shared" ref="T58" si="62">SUM(T56:T57)</f>
        <v>893.61218123258664</v>
      </c>
      <c r="U58" s="154">
        <f t="shared" ref="U58" si="63">SUM(U56:U57)</f>
        <v>-1466.2419553017003</v>
      </c>
      <c r="V58" s="131">
        <f>SUM(V56:V57)</f>
        <v>5706.9590838520326</v>
      </c>
      <c r="W58" s="131">
        <f>SUM(W56:W57)</f>
        <v>279.44441226995605</v>
      </c>
      <c r="X58" s="131">
        <f>SUM(X56:X57)</f>
        <v>492974.14099124126</v>
      </c>
    </row>
    <row r="59" spans="1:26" s="160" customFormat="1" ht="12" customHeight="1">
      <c r="A59" s="269">
        <f t="shared" si="0"/>
        <v>34</v>
      </c>
      <c r="B59" s="290" t="s">
        <v>22</v>
      </c>
      <c r="C59" s="290"/>
      <c r="D59" s="131">
        <v>-6023.744880000002</v>
      </c>
      <c r="E59" s="151">
        <v>0</v>
      </c>
      <c r="F59" s="154">
        <v>0</v>
      </c>
      <c r="G59" s="154">
        <v>0</v>
      </c>
      <c r="H59" s="154">
        <v>0</v>
      </c>
      <c r="I59" s="154">
        <v>0</v>
      </c>
      <c r="J59" s="100">
        <v>0</v>
      </c>
      <c r="K59" s="100">
        <v>0</v>
      </c>
      <c r="L59" s="100">
        <v>0</v>
      </c>
      <c r="M59" s="100">
        <v>0</v>
      </c>
      <c r="N59" s="100">
        <v>0</v>
      </c>
      <c r="O59" s="100">
        <v>0</v>
      </c>
      <c r="P59" s="154">
        <v>0</v>
      </c>
      <c r="Q59" s="154">
        <v>0</v>
      </c>
      <c r="R59" s="154">
        <v>0</v>
      </c>
      <c r="S59" s="154">
        <v>0</v>
      </c>
      <c r="T59" s="100">
        <v>0</v>
      </c>
      <c r="U59" s="154">
        <v>5785.1329860000005</v>
      </c>
      <c r="V59" s="131">
        <f t="shared" ref="V59" si="64">SUM(E59:U59)</f>
        <v>5785.1329860000005</v>
      </c>
      <c r="W59" s="131">
        <v>0</v>
      </c>
      <c r="X59" s="131">
        <f t="shared" ref="X59" si="65">+V59+D59+W59</f>
        <v>-238.61189400000148</v>
      </c>
    </row>
    <row r="60" spans="1:26" s="160" customFormat="1" ht="12">
      <c r="A60" s="269">
        <f t="shared" si="0"/>
        <v>35</v>
      </c>
      <c r="B60" s="290" t="s">
        <v>23</v>
      </c>
      <c r="C60" s="290"/>
      <c r="D60" s="131">
        <f t="shared" ref="D60:S60" si="66">D52+D53+D54+D58+D59</f>
        <v>5149664.0884010699</v>
      </c>
      <c r="E60" s="151">
        <f t="shared" si="66"/>
        <v>-1443.5169904291645</v>
      </c>
      <c r="F60" s="154">
        <f t="shared" ref="F60:L60" si="67">F52+F53+F54+F58+F59</f>
        <v>269.31210742199994</v>
      </c>
      <c r="G60" s="154">
        <f t="shared" si="67"/>
        <v>112.43260856272211</v>
      </c>
      <c r="H60" s="154">
        <f t="shared" si="67"/>
        <v>2729.2275653258898</v>
      </c>
      <c r="I60" s="154">
        <f t="shared" si="67"/>
        <v>-2969.1718071352107</v>
      </c>
      <c r="J60" s="100">
        <f t="shared" si="67"/>
        <v>-43.650778500000001</v>
      </c>
      <c r="K60" s="100">
        <f t="shared" si="67"/>
        <v>149.75555214715479</v>
      </c>
      <c r="L60" s="100">
        <f t="shared" si="67"/>
        <v>-3330.7215171788953</v>
      </c>
      <c r="M60" s="100">
        <f t="shared" ref="M60" si="68">M52+M53+M54+M58+M59</f>
        <v>-2405.0700226019644</v>
      </c>
      <c r="N60" s="100">
        <f>N52+N53+N54+N58+N59</f>
        <v>-1.1924875690991954</v>
      </c>
      <c r="O60" s="100">
        <f t="shared" ref="O60" si="69">O52+O53+O54+O58+O59</f>
        <v>-481.07069298330873</v>
      </c>
      <c r="P60" s="154">
        <f t="shared" si="66"/>
        <v>-816.27235172568408</v>
      </c>
      <c r="Q60" s="154">
        <f t="shared" si="66"/>
        <v>400.24411419475734</v>
      </c>
      <c r="R60" s="154">
        <f>R52+R53+R54+R58+R59</f>
        <v>-96.45448110862479</v>
      </c>
      <c r="S60" s="154">
        <f t="shared" si="66"/>
        <v>-250.45306048012986</v>
      </c>
      <c r="T60" s="100">
        <f t="shared" ref="T60:X60" si="70">T52+T53+T54+T58+T59</f>
        <v>-2632.1806032716022</v>
      </c>
      <c r="U60" s="154">
        <f t="shared" si="70"/>
        <v>4318.8910306982998</v>
      </c>
      <c r="V60" s="131">
        <f t="shared" si="70"/>
        <v>-6489.8918146328597</v>
      </c>
      <c r="W60" s="131">
        <f t="shared" si="70"/>
        <v>279.44441226995605</v>
      </c>
      <c r="X60" s="131">
        <f t="shared" si="70"/>
        <v>5143453.6409987072</v>
      </c>
    </row>
    <row r="61" spans="1:26" s="160" customFormat="1" ht="12">
      <c r="A61" s="269">
        <f t="shared" si="0"/>
        <v>36</v>
      </c>
      <c r="B61" s="301" t="s">
        <v>24</v>
      </c>
      <c r="C61" s="301"/>
      <c r="D61" s="129">
        <f t="shared" ref="D61:S61" si="71">D46-D60</f>
        <v>2847065.4922319753</v>
      </c>
      <c r="E61" s="125">
        <f t="shared" si="71"/>
        <v>-1648.4830095708355</v>
      </c>
      <c r="F61" s="126">
        <f t="shared" ref="F61:L61" si="72">F46-F60</f>
        <v>793.27265257799979</v>
      </c>
      <c r="G61" s="126">
        <f t="shared" si="72"/>
        <v>-112.43260856272211</v>
      </c>
      <c r="H61" s="126">
        <f t="shared" si="72"/>
        <v>8039.0800508741104</v>
      </c>
      <c r="I61" s="126">
        <f t="shared" si="72"/>
        <v>2969.1718071352107</v>
      </c>
      <c r="J61" s="126">
        <f t="shared" si="72"/>
        <v>43.650778500000001</v>
      </c>
      <c r="K61" s="126">
        <f t="shared" si="72"/>
        <v>-149.75555214715479</v>
      </c>
      <c r="L61" s="126">
        <f t="shared" si="72"/>
        <v>3330.7215171788953</v>
      </c>
      <c r="M61" s="126">
        <f t="shared" ref="M61" si="73">M46-M60</f>
        <v>2405.0700226019644</v>
      </c>
      <c r="N61" s="126">
        <f>N46-N60</f>
        <v>1.1924875690991954</v>
      </c>
      <c r="O61" s="126">
        <f t="shared" ref="O61" si="74">O46-O60</f>
        <v>481.07069298330873</v>
      </c>
      <c r="P61" s="126">
        <f t="shared" si="71"/>
        <v>816.27235172568408</v>
      </c>
      <c r="Q61" s="126">
        <f t="shared" si="71"/>
        <v>-400.24411419475734</v>
      </c>
      <c r="R61" s="126">
        <f>R46-R60</f>
        <v>96.45448110862479</v>
      </c>
      <c r="S61" s="126">
        <f t="shared" si="71"/>
        <v>250.45306048012986</v>
      </c>
      <c r="T61" s="126">
        <f t="shared" ref="T61" si="75">T46-T60</f>
        <v>2632.1806032716022</v>
      </c>
      <c r="U61" s="126">
        <f>U46-U60</f>
        <v>-4318.8910306982998</v>
      </c>
      <c r="V61" s="129">
        <f>V46-V60</f>
        <v>15228.784190832859</v>
      </c>
      <c r="W61" s="129">
        <f>W46-W60</f>
        <v>-279.44441226995605</v>
      </c>
      <c r="X61" s="129">
        <f>X46-X60</f>
        <v>2862014.8320105383</v>
      </c>
    </row>
    <row r="62" spans="1:26" s="160" customFormat="1" ht="12">
      <c r="A62" s="269">
        <f t="shared" si="0"/>
        <v>37</v>
      </c>
      <c r="C62" s="293"/>
      <c r="P62" s="155"/>
      <c r="Q62" s="155"/>
      <c r="R62" s="155"/>
      <c r="S62" s="155"/>
      <c r="T62" s="155"/>
      <c r="U62" s="156"/>
      <c r="V62" s="156"/>
      <c r="W62" s="302"/>
    </row>
    <row r="63" spans="1:26" s="160" customFormat="1" ht="12">
      <c r="A63" s="269">
        <f t="shared" si="0"/>
        <v>38</v>
      </c>
      <c r="E63" s="303"/>
      <c r="F63" s="303"/>
      <c r="G63" s="303"/>
      <c r="H63" s="303"/>
      <c r="I63" s="303"/>
      <c r="J63" s="303"/>
      <c r="K63" s="303"/>
      <c r="L63" s="303"/>
      <c r="M63" s="303"/>
      <c r="N63" s="303"/>
      <c r="O63" s="303"/>
    </row>
    <row r="64" spans="1:26" s="160" customFormat="1" ht="12">
      <c r="A64" s="269">
        <f t="shared" si="0"/>
        <v>39</v>
      </c>
      <c r="B64" s="311" t="s">
        <v>52</v>
      </c>
      <c r="W64" s="312"/>
      <c r="X64" s="312"/>
      <c r="Y64" s="312"/>
    </row>
    <row r="65" spans="1:25" s="160" customFormat="1" ht="12">
      <c r="A65" s="269">
        <f t="shared" si="0"/>
        <v>40</v>
      </c>
      <c r="B65" s="138" t="s">
        <v>161</v>
      </c>
      <c r="W65" s="312"/>
      <c r="X65" s="312"/>
      <c r="Y65" s="312"/>
    </row>
    <row r="66" spans="1:25" s="160" customFormat="1" ht="12" customHeight="1">
      <c r="A66" s="269">
        <f t="shared" si="0"/>
        <v>41</v>
      </c>
      <c r="B66" s="138" t="s">
        <v>202</v>
      </c>
      <c r="C66" s="313"/>
      <c r="D66" s="313"/>
      <c r="E66" s="313"/>
      <c r="F66" s="313"/>
      <c r="G66" s="313"/>
      <c r="H66" s="313"/>
      <c r="I66" s="313"/>
      <c r="J66" s="313"/>
      <c r="K66" s="313"/>
      <c r="L66" s="313"/>
      <c r="M66" s="313"/>
      <c r="N66" s="313"/>
      <c r="O66" s="313"/>
      <c r="P66" s="313"/>
      <c r="Q66" s="313"/>
      <c r="R66" s="313"/>
      <c r="S66" s="313"/>
      <c r="T66" s="313"/>
    </row>
    <row r="67" spans="1:25" s="160" customFormat="1" ht="12">
      <c r="A67" s="269">
        <f t="shared" si="0"/>
        <v>42</v>
      </c>
      <c r="B67" s="138" t="s">
        <v>150</v>
      </c>
    </row>
    <row r="68" spans="1:25" s="160" customFormat="1" ht="12">
      <c r="A68" s="269">
        <f t="shared" si="0"/>
        <v>43</v>
      </c>
      <c r="B68" s="138" t="s">
        <v>203</v>
      </c>
    </row>
    <row r="81" spans="21:22">
      <c r="U81" s="58"/>
      <c r="V81" s="58"/>
    </row>
    <row r="82" spans="21:22">
      <c r="U82" s="58"/>
      <c r="V82" s="58"/>
    </row>
    <row r="83" spans="21:22">
      <c r="U83" s="58"/>
      <c r="V83" s="58"/>
    </row>
    <row r="84" spans="21:22">
      <c r="U84" s="58"/>
      <c r="V84" s="58"/>
    </row>
    <row r="85" spans="21:22">
      <c r="U85" s="58"/>
      <c r="V85" s="58"/>
    </row>
    <row r="86" spans="21:22">
      <c r="U86" s="58"/>
      <c r="V86" s="58"/>
    </row>
    <row r="87" spans="21:22">
      <c r="U87" s="58"/>
      <c r="V87" s="58"/>
    </row>
    <row r="88" spans="21:22">
      <c r="U88" s="58"/>
      <c r="V88" s="58"/>
    </row>
    <row r="89" spans="21:22">
      <c r="U89" s="58"/>
      <c r="V89" s="58"/>
    </row>
    <row r="90" spans="21:22">
      <c r="U90" s="58"/>
      <c r="V90" s="58"/>
    </row>
    <row r="91" spans="21:22">
      <c r="U91" s="58"/>
      <c r="V91" s="58"/>
    </row>
    <row r="92" spans="21:22">
      <c r="U92" s="58"/>
      <c r="V92" s="58"/>
    </row>
    <row r="93" spans="21:22">
      <c r="U93" s="58"/>
      <c r="V93" s="58"/>
    </row>
  </sheetData>
  <mergeCells count="6">
    <mergeCell ref="A3:X3"/>
    <mergeCell ref="E38:U38"/>
    <mergeCell ref="E9:T9"/>
    <mergeCell ref="A4:X4"/>
    <mergeCell ref="A5:X5"/>
    <mergeCell ref="A6:X6"/>
  </mergeCells>
  <printOptions horizontalCentered="1" verticalCentered="1"/>
  <pageMargins left="0" right="0" top="1.31" bottom="0.15" header="0.75" footer="0.19"/>
  <pageSetup scale="47" pageOrder="overThenDown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O57"/>
  <sheetViews>
    <sheetView zoomScaleNormal="100" workbookViewId="0">
      <selection sqref="A1:A2"/>
    </sheetView>
  </sheetViews>
  <sheetFormatPr defaultColWidth="8.88671875" defaultRowHeight="12.75"/>
  <cols>
    <col min="1" max="1" width="4.33203125" style="86" customWidth="1"/>
    <col min="2" max="2" width="25.33203125" style="86" customWidth="1"/>
    <col min="3" max="3" width="1.33203125" style="86" customWidth="1"/>
    <col min="4" max="4" width="14.33203125" style="85" customWidth="1"/>
    <col min="5" max="6" width="10.6640625" style="86" customWidth="1"/>
    <col min="7" max="7" width="11.88671875" style="86" customWidth="1"/>
    <col min="8" max="8" width="10.6640625" style="86" customWidth="1"/>
    <col min="9" max="9" width="6.77734375" style="86" customWidth="1"/>
    <col min="10" max="10" width="6.77734375" style="163" customWidth="1"/>
    <col min="11" max="11" width="8.109375" style="163" customWidth="1"/>
    <col min="12" max="13" width="8.6640625" style="162" bestFit="1" customWidth="1"/>
    <col min="14" max="16" width="9.109375" style="162" bestFit="1" customWidth="1"/>
    <col min="17" max="16384" width="8.88671875" style="162"/>
  </cols>
  <sheetData>
    <row r="1" spans="1:12" ht="15">
      <c r="A1" s="342" t="s">
        <v>219</v>
      </c>
    </row>
    <row r="2" spans="1:12" ht="15">
      <c r="A2" s="342" t="s">
        <v>215</v>
      </c>
    </row>
    <row r="3" spans="1:12" ht="15.75">
      <c r="A3" s="328" t="s">
        <v>209</v>
      </c>
      <c r="B3" s="328"/>
      <c r="C3" s="328"/>
      <c r="D3" s="328"/>
      <c r="E3" s="328"/>
      <c r="F3" s="328"/>
      <c r="G3" s="328"/>
      <c r="H3" s="328"/>
      <c r="I3" s="328"/>
      <c r="J3" s="328"/>
      <c r="K3" s="328"/>
      <c r="L3" s="328"/>
    </row>
    <row r="4" spans="1:12" ht="15.75">
      <c r="A4" s="328" t="s">
        <v>94</v>
      </c>
      <c r="B4" s="328"/>
      <c r="C4" s="328"/>
      <c r="D4" s="328"/>
      <c r="E4" s="328"/>
      <c r="F4" s="328"/>
      <c r="G4" s="328"/>
      <c r="H4" s="328"/>
      <c r="I4" s="328"/>
      <c r="J4" s="328"/>
      <c r="K4" s="328"/>
      <c r="L4" s="328"/>
    </row>
    <row r="5" spans="1:12" ht="15.75">
      <c r="A5" s="328" t="s">
        <v>96</v>
      </c>
      <c r="B5" s="328"/>
      <c r="C5" s="328"/>
      <c r="D5" s="328"/>
      <c r="E5" s="328"/>
      <c r="F5" s="328"/>
      <c r="G5" s="328"/>
      <c r="H5" s="328"/>
      <c r="I5" s="328"/>
      <c r="J5" s="328"/>
      <c r="K5" s="328"/>
      <c r="L5" s="328"/>
    </row>
    <row r="6" spans="1:12" ht="15.75">
      <c r="A6" s="329" t="s">
        <v>26</v>
      </c>
      <c r="B6" s="329"/>
      <c r="C6" s="329"/>
      <c r="D6" s="329"/>
      <c r="E6" s="329"/>
      <c r="F6" s="329"/>
      <c r="G6" s="329"/>
      <c r="H6" s="329"/>
      <c r="I6" s="329"/>
      <c r="J6" s="329"/>
      <c r="K6" s="329"/>
      <c r="L6" s="329"/>
    </row>
    <row r="8" spans="1:12" ht="15.75">
      <c r="A8" s="33" t="s">
        <v>144</v>
      </c>
      <c r="B8" s="33"/>
      <c r="K8" s="33"/>
      <c r="L8" s="86"/>
    </row>
    <row r="9" spans="1:12">
      <c r="D9" s="164"/>
      <c r="E9" s="164"/>
      <c r="F9" s="164"/>
      <c r="G9" s="164"/>
      <c r="H9" s="164"/>
      <c r="I9" s="165"/>
      <c r="J9" s="166"/>
      <c r="K9" s="166"/>
      <c r="L9" s="86"/>
    </row>
    <row r="10" spans="1:12" ht="26.25" thickBot="1">
      <c r="A10" s="107" t="s">
        <v>51</v>
      </c>
      <c r="B10" s="167" t="s">
        <v>136</v>
      </c>
      <c r="D10" s="107" t="s">
        <v>87</v>
      </c>
      <c r="E10" s="168" t="s">
        <v>39</v>
      </c>
      <c r="F10" s="169" t="s">
        <v>137</v>
      </c>
      <c r="G10" s="169" t="s">
        <v>143</v>
      </c>
      <c r="H10" s="169" t="s">
        <v>58</v>
      </c>
      <c r="I10" s="162"/>
      <c r="J10" s="170"/>
      <c r="K10" s="170"/>
      <c r="L10" s="86"/>
    </row>
    <row r="11" spans="1:12">
      <c r="A11" s="103">
        <v>1</v>
      </c>
      <c r="B11" s="86" t="s">
        <v>40</v>
      </c>
      <c r="D11" s="106">
        <v>17415345.547999918</v>
      </c>
      <c r="E11" s="79">
        <f t="shared" ref="E11:E18" si="0">D11/$D$19</f>
        <v>0.31374481062790494</v>
      </c>
      <c r="F11" s="43">
        <v>3.6051369713430509E-2</v>
      </c>
      <c r="G11" s="43">
        <f t="shared" ref="G11:G18" si="1">E11*F11</f>
        <v>1.1310930163616843E-2</v>
      </c>
      <c r="H11" s="106">
        <f t="shared" ref="H11:H18" si="2">F11*D11</f>
        <v>627847.06103809108</v>
      </c>
      <c r="I11" s="162"/>
      <c r="J11" s="38"/>
      <c r="K11" s="38"/>
      <c r="L11" s="171"/>
    </row>
    <row r="12" spans="1:12">
      <c r="A12" s="103">
        <f>A11+1</f>
        <v>2</v>
      </c>
      <c r="B12" s="86" t="s">
        <v>41</v>
      </c>
      <c r="D12" s="101">
        <v>0</v>
      </c>
      <c r="E12" s="79">
        <f t="shared" si="0"/>
        <v>0</v>
      </c>
      <c r="F12" s="43">
        <v>0</v>
      </c>
      <c r="G12" s="43">
        <f t="shared" si="1"/>
        <v>0</v>
      </c>
      <c r="H12" s="101">
        <f t="shared" si="2"/>
        <v>0</v>
      </c>
      <c r="I12" s="162"/>
      <c r="J12" s="38"/>
      <c r="K12" s="38"/>
      <c r="L12" s="171"/>
    </row>
    <row r="13" spans="1:12">
      <c r="A13" s="103">
        <f t="shared" ref="A13:A26" si="3">A12+1</f>
        <v>3</v>
      </c>
      <c r="B13" s="86" t="s">
        <v>44</v>
      </c>
      <c r="D13" s="101">
        <v>455338.95643505629</v>
      </c>
      <c r="E13" s="79">
        <f t="shared" si="0"/>
        <v>8.203123748792427E-3</v>
      </c>
      <c r="F13" s="43">
        <v>2.033762282246146E-2</v>
      </c>
      <c r="G13" s="43">
        <f t="shared" si="1"/>
        <v>1.6683203676891648E-4</v>
      </c>
      <c r="H13" s="101">
        <f t="shared" si="2"/>
        <v>9260.511952349385</v>
      </c>
      <c r="I13" s="162"/>
      <c r="J13" s="38"/>
      <c r="K13" s="38"/>
      <c r="L13" s="171"/>
    </row>
    <row r="14" spans="1:12">
      <c r="A14" s="103">
        <f t="shared" si="3"/>
        <v>4</v>
      </c>
      <c r="B14" s="86" t="s">
        <v>42</v>
      </c>
      <c r="D14" s="101">
        <v>26665503.00392478</v>
      </c>
      <c r="E14" s="79">
        <f t="shared" si="0"/>
        <v>0.48039030676741462</v>
      </c>
      <c r="F14" s="43">
        <v>0.115</v>
      </c>
      <c r="G14" s="43">
        <f t="shared" si="1"/>
        <v>5.5244885278252685E-2</v>
      </c>
      <c r="H14" s="101">
        <f t="shared" si="2"/>
        <v>3066532.8454513499</v>
      </c>
      <c r="I14" s="162"/>
      <c r="J14" s="38"/>
      <c r="K14" s="38"/>
      <c r="L14" s="171"/>
    </row>
    <row r="15" spans="1:12">
      <c r="A15" s="103">
        <f t="shared" si="3"/>
        <v>5</v>
      </c>
      <c r="B15" s="86" t="s">
        <v>43</v>
      </c>
      <c r="D15" s="101">
        <v>654984.04666122945</v>
      </c>
      <c r="E15" s="79">
        <f t="shared" si="0"/>
        <v>1.1799814429041109E-2</v>
      </c>
      <c r="F15" s="43">
        <v>9.3808676078047E-3</v>
      </c>
      <c r="G15" s="43">
        <f t="shared" si="1"/>
        <v>1.1069249695549825E-4</v>
      </c>
      <c r="H15" s="101">
        <f t="shared" si="2"/>
        <v>6144.3186269531698</v>
      </c>
      <c r="I15" s="162"/>
      <c r="J15" s="38"/>
      <c r="K15" s="38"/>
      <c r="L15" s="171"/>
    </row>
    <row r="16" spans="1:12">
      <c r="A16" s="103">
        <f t="shared" si="3"/>
        <v>6</v>
      </c>
      <c r="B16" s="86" t="s">
        <v>46</v>
      </c>
      <c r="D16" s="101">
        <v>5894989.6065244414</v>
      </c>
      <c r="E16" s="79">
        <f t="shared" si="0"/>
        <v>0.10620072927378055</v>
      </c>
      <c r="F16" s="43">
        <v>0</v>
      </c>
      <c r="G16" s="43">
        <f t="shared" si="1"/>
        <v>0</v>
      </c>
      <c r="H16" s="101">
        <f t="shared" si="2"/>
        <v>0</v>
      </c>
      <c r="I16" s="162"/>
      <c r="J16" s="38"/>
      <c r="K16" s="38"/>
      <c r="L16" s="171"/>
    </row>
    <row r="17" spans="1:14">
      <c r="A17" s="103">
        <f t="shared" si="3"/>
        <v>7</v>
      </c>
      <c r="B17" s="86" t="s">
        <v>89</v>
      </c>
      <c r="D17" s="101">
        <v>3372608.7296692808</v>
      </c>
      <c r="E17" s="79">
        <f t="shared" si="0"/>
        <v>6.075897169514563E-2</v>
      </c>
      <c r="F17" s="43">
        <v>0</v>
      </c>
      <c r="G17" s="43">
        <f t="shared" si="1"/>
        <v>0</v>
      </c>
      <c r="H17" s="101">
        <f t="shared" si="2"/>
        <v>0</v>
      </c>
      <c r="I17" s="162"/>
      <c r="J17" s="38"/>
      <c r="K17" s="38"/>
      <c r="L17" s="171"/>
    </row>
    <row r="18" spans="1:14" ht="13.5" thickBot="1">
      <c r="A18" s="103">
        <f t="shared" si="3"/>
        <v>8</v>
      </c>
      <c r="B18" s="86" t="s">
        <v>45</v>
      </c>
      <c r="D18" s="101">
        <v>1049225.6454960883</v>
      </c>
      <c r="E18" s="79">
        <f t="shared" si="0"/>
        <v>1.8902243457920798E-2</v>
      </c>
      <c r="F18" s="43">
        <f>G26</f>
        <v>8.3809183077264829E-2</v>
      </c>
      <c r="G18" s="43">
        <f t="shared" si="1"/>
        <v>1.5841815825359156E-3</v>
      </c>
      <c r="H18" s="101">
        <f t="shared" si="2"/>
        <v>87934.744212743026</v>
      </c>
      <c r="I18" s="162"/>
      <c r="J18" s="38"/>
      <c r="K18" s="38"/>
      <c r="L18" s="171"/>
    </row>
    <row r="19" spans="1:14">
      <c r="A19" s="103">
        <f t="shared" si="3"/>
        <v>9</v>
      </c>
      <c r="B19" s="105" t="s">
        <v>48</v>
      </c>
      <c r="D19" s="172">
        <f>SUM(D11:D18)</f>
        <v>55507995.536710791</v>
      </c>
      <c r="E19" s="173">
        <f>SUM(E11:E18)</f>
        <v>1</v>
      </c>
      <c r="F19" s="174"/>
      <c r="G19" s="173">
        <f>SUM(G11:G18)</f>
        <v>6.8417521558129857E-2</v>
      </c>
      <c r="H19" s="172">
        <f>SUM(H11:H18)</f>
        <v>3797719.4812814863</v>
      </c>
      <c r="I19" s="162"/>
      <c r="J19" s="39"/>
      <c r="K19" s="39"/>
      <c r="L19" s="171"/>
    </row>
    <row r="20" spans="1:14">
      <c r="A20" s="103">
        <f t="shared" si="3"/>
        <v>10</v>
      </c>
      <c r="D20" s="175"/>
      <c r="E20" s="176"/>
      <c r="F20" s="176"/>
      <c r="G20" s="176"/>
      <c r="H20" s="177"/>
      <c r="I20" s="162"/>
      <c r="L20" s="86"/>
    </row>
    <row r="21" spans="1:14">
      <c r="A21" s="103">
        <f t="shared" si="3"/>
        <v>11</v>
      </c>
      <c r="H21" s="162"/>
      <c r="I21" s="162"/>
      <c r="L21" s="86"/>
    </row>
    <row r="22" spans="1:14" ht="26.25" thickBot="1">
      <c r="A22" s="103">
        <f t="shared" si="3"/>
        <v>12</v>
      </c>
      <c r="B22" s="178" t="s">
        <v>47</v>
      </c>
      <c r="D22" s="107" t="s">
        <v>87</v>
      </c>
      <c r="E22" s="124" t="s">
        <v>39</v>
      </c>
      <c r="F22" s="169" t="s">
        <v>137</v>
      </c>
      <c r="G22" s="169" t="s">
        <v>143</v>
      </c>
      <c r="H22" s="169" t="s">
        <v>208</v>
      </c>
      <c r="I22" s="162"/>
      <c r="L22" s="86"/>
    </row>
    <row r="23" spans="1:14">
      <c r="A23" s="103">
        <f t="shared" si="3"/>
        <v>13</v>
      </c>
      <c r="B23" s="86" t="s">
        <v>40</v>
      </c>
      <c r="D23" s="106">
        <f>D11</f>
        <v>17415345.547999918</v>
      </c>
      <c r="E23" s="79">
        <f>D23/$D$26</f>
        <v>0.39507736625091611</v>
      </c>
      <c r="F23" s="79">
        <f>F11</f>
        <v>3.6051369713430509E-2</v>
      </c>
      <c r="G23" s="79">
        <f>E23*F23</f>
        <v>1.424308019612017E-2</v>
      </c>
      <c r="H23" s="117">
        <f>G23*D18</f>
        <v>14944.205012626739</v>
      </c>
      <c r="I23" s="162"/>
      <c r="J23" s="179"/>
      <c r="L23" s="86"/>
    </row>
    <row r="24" spans="1:14">
      <c r="A24" s="103">
        <f t="shared" si="3"/>
        <v>14</v>
      </c>
      <c r="B24" s="86" t="s">
        <v>41</v>
      </c>
      <c r="D24" s="101">
        <f>D12</f>
        <v>0</v>
      </c>
      <c r="E24" s="79">
        <f>D24/$D$26</f>
        <v>0</v>
      </c>
      <c r="F24" s="79">
        <v>0</v>
      </c>
      <c r="G24" s="79">
        <f>E24*F24</f>
        <v>0</v>
      </c>
      <c r="H24" s="180">
        <f>F24*D24</f>
        <v>0</v>
      </c>
      <c r="J24" s="179"/>
      <c r="L24" s="86"/>
    </row>
    <row r="25" spans="1:14" ht="13.5" thickBot="1">
      <c r="A25" s="103">
        <f t="shared" si="3"/>
        <v>15</v>
      </c>
      <c r="B25" s="86" t="s">
        <v>42</v>
      </c>
      <c r="D25" s="181">
        <f>D14</f>
        <v>26665503.00392478</v>
      </c>
      <c r="E25" s="79">
        <f>D25/$D$26</f>
        <v>0.60492263374908395</v>
      </c>
      <c r="F25" s="104">
        <f>F14</f>
        <v>0.115</v>
      </c>
      <c r="G25" s="79">
        <f>E25*F25</f>
        <v>6.9566102881144662E-2</v>
      </c>
      <c r="H25" s="182">
        <f>D18*G25</f>
        <v>72990.539200116298</v>
      </c>
      <c r="J25" s="179"/>
      <c r="L25" s="86"/>
    </row>
    <row r="26" spans="1:14">
      <c r="A26" s="103">
        <f t="shared" si="3"/>
        <v>16</v>
      </c>
      <c r="B26" s="105" t="s">
        <v>48</v>
      </c>
      <c r="D26" s="172">
        <f>SUM(D23:D25)</f>
        <v>44080848.551924698</v>
      </c>
      <c r="E26" s="173">
        <f>SUM(E23:E25)</f>
        <v>1</v>
      </c>
      <c r="F26" s="173"/>
      <c r="G26" s="173">
        <f>SUM(G23:G25)</f>
        <v>8.3809183077264829E-2</v>
      </c>
      <c r="H26" s="120">
        <f>SUM(H23:H25)</f>
        <v>87934.74421274304</v>
      </c>
      <c r="L26" s="86"/>
    </row>
    <row r="27" spans="1:14">
      <c r="A27" s="103"/>
      <c r="L27" s="86"/>
    </row>
    <row r="28" spans="1:14">
      <c r="A28" s="103"/>
      <c r="H28" s="183"/>
      <c r="I28" s="184"/>
      <c r="L28" s="86"/>
    </row>
    <row r="30" spans="1:14">
      <c r="A30" s="33" t="s">
        <v>90</v>
      </c>
      <c r="B30" s="105"/>
      <c r="E30" s="185"/>
      <c r="F30" s="185"/>
      <c r="G30" s="186"/>
      <c r="H30" s="187"/>
      <c r="I30" s="184"/>
      <c r="L30" s="86"/>
    </row>
    <row r="31" spans="1:14">
      <c r="A31" s="103"/>
      <c r="C31" s="34"/>
      <c r="D31" s="35"/>
      <c r="L31" s="86"/>
    </row>
    <row r="32" spans="1:14" ht="39" thickBot="1">
      <c r="A32" s="169" t="s">
        <v>51</v>
      </c>
      <c r="B32" s="167" t="s">
        <v>136</v>
      </c>
      <c r="D32" s="107" t="s">
        <v>142</v>
      </c>
      <c r="E32" s="107" t="s">
        <v>147</v>
      </c>
      <c r="F32" s="107" t="s">
        <v>185</v>
      </c>
      <c r="G32" s="107" t="s">
        <v>118</v>
      </c>
      <c r="H32" s="107" t="s">
        <v>141</v>
      </c>
      <c r="I32" s="124" t="s">
        <v>39</v>
      </c>
      <c r="J32" s="107" t="s">
        <v>137</v>
      </c>
      <c r="K32" s="107" t="s">
        <v>138</v>
      </c>
      <c r="L32" s="107" t="s">
        <v>139</v>
      </c>
      <c r="M32" s="107" t="s">
        <v>107</v>
      </c>
      <c r="N32" s="107" t="s">
        <v>140</v>
      </c>
    </row>
    <row r="33" spans="1:15">
      <c r="A33" s="103">
        <f>A26+1</f>
        <v>17</v>
      </c>
      <c r="B33" s="86" t="s">
        <v>40</v>
      </c>
      <c r="D33" s="106">
        <v>17415345.547999918</v>
      </c>
      <c r="E33" s="188">
        <f>D33/(D33+D36)*('PG2 - Revised B-1 with RSAM'!D22-(E38+E40))</f>
        <v>-5243.5875155749454</v>
      </c>
      <c r="F33" s="106">
        <f>(D33+E33)/(D$41-E$41-D$38+E$38-D$39)*-F$38</f>
        <v>-148.58507833723129</v>
      </c>
      <c r="G33" s="106">
        <f>SUM(D33:F33)/SUM($D$41:$F$41)*('PG2 - Revised B-1 with RSAM'!$S$22-SUM($E$41:$F$41))</f>
        <v>-12838.501146781045</v>
      </c>
      <c r="H33" s="106">
        <f>SUM(D33:G33)</f>
        <v>17397114.874259226</v>
      </c>
      <c r="I33" s="79">
        <f t="shared" ref="I33:I40" si="4">H33/$H$41</f>
        <v>0.31379006227856943</v>
      </c>
      <c r="J33" s="43">
        <v>3.6051369713430509E-2</v>
      </c>
      <c r="K33" s="79">
        <f>I33*J33</f>
        <v>1.131256154760509E-2</v>
      </c>
      <c r="L33" s="188">
        <f>J33*H33</f>
        <v>627189.82027894049</v>
      </c>
      <c r="M33" s="188">
        <f t="shared" ref="M33:M40" si="5">H11</f>
        <v>627847.06103809108</v>
      </c>
      <c r="N33" s="188">
        <f>-(L33-M33)*0.25345</f>
        <v>166.57767040671723</v>
      </c>
    </row>
    <row r="34" spans="1:15">
      <c r="A34" s="103">
        <f t="shared" ref="A34:A52" si="6">+A33+1</f>
        <v>18</v>
      </c>
      <c r="B34" s="86" t="s">
        <v>41</v>
      </c>
      <c r="D34" s="101">
        <v>0</v>
      </c>
      <c r="E34" s="189">
        <v>0</v>
      </c>
      <c r="F34" s="101">
        <f t="shared" ref="F34:F37" si="7">(D34+E34)/(D$41-E$41-D$38+E$38-D$39)*-F$38</f>
        <v>0</v>
      </c>
      <c r="G34" s="101">
        <f>SUM(D34:F34)/SUM($D$41:$F$41)*('PG2 - Revised B-1 with RSAM'!$S$22-SUM($E$41:$F$41))</f>
        <v>0</v>
      </c>
      <c r="H34" s="101">
        <f t="shared" ref="H34:H40" si="8">SUM(D34:G34)</f>
        <v>0</v>
      </c>
      <c r="I34" s="79">
        <f t="shared" si="4"/>
        <v>0</v>
      </c>
      <c r="J34" s="43">
        <v>0</v>
      </c>
      <c r="K34" s="79">
        <f>I34*J34</f>
        <v>0</v>
      </c>
      <c r="L34" s="101">
        <f t="shared" ref="L34" si="9">J34*H34</f>
        <v>0</v>
      </c>
      <c r="M34" s="101">
        <f t="shared" si="5"/>
        <v>0</v>
      </c>
      <c r="N34" s="101">
        <v>0</v>
      </c>
    </row>
    <row r="35" spans="1:15">
      <c r="A35" s="103">
        <f t="shared" si="6"/>
        <v>19</v>
      </c>
      <c r="B35" s="86" t="s">
        <v>44</v>
      </c>
      <c r="D35" s="85">
        <v>455338.95643505629</v>
      </c>
      <c r="E35" s="189">
        <v>0</v>
      </c>
      <c r="F35" s="101">
        <f t="shared" si="7"/>
        <v>-3.8860527448636373</v>
      </c>
      <c r="G35" s="101">
        <f>SUM(D35:F35)/SUM($D$41:$F$41)*('PG2 - Revised B-1 with RSAM'!$S$22-SUM($E$41:$F$41))</f>
        <v>-335.7745823450033</v>
      </c>
      <c r="H35" s="101">
        <f t="shared" si="8"/>
        <v>454999.29579996644</v>
      </c>
      <c r="I35" s="79">
        <f t="shared" si="4"/>
        <v>8.2067778707965843E-3</v>
      </c>
      <c r="J35" s="43">
        <v>2.033762282246146E-2</v>
      </c>
      <c r="K35" s="79">
        <f t="shared" ref="K35:K40" si="10">I35*J35</f>
        <v>1.6690635292398428E-4</v>
      </c>
      <c r="L35" s="190">
        <f t="shared" ref="L35:L40" si="11">J35*H35</f>
        <v>9253.6040624652906</v>
      </c>
      <c r="M35" s="190">
        <f t="shared" si="5"/>
        <v>9260.511952349385</v>
      </c>
      <c r="N35" s="101">
        <f>-(L35-M35)*0.25345</f>
        <v>1.7508046911237263</v>
      </c>
    </row>
    <row r="36" spans="1:15">
      <c r="A36" s="103">
        <f t="shared" si="6"/>
        <v>20</v>
      </c>
      <c r="B36" s="86" t="s">
        <v>42</v>
      </c>
      <c r="D36" s="85">
        <v>26665503.00392478</v>
      </c>
      <c r="E36" s="101">
        <f>D36/(D36+D33)*('PG2 - Revised B-1 with RSAM'!D22-(E38+E40))</f>
        <v>-8028.7180212720086</v>
      </c>
      <c r="F36" s="101">
        <f t="shared" si="7"/>
        <v>-227.50601426882793</v>
      </c>
      <c r="G36" s="101">
        <f>SUM(D36:F36)/SUM($D$41:$F$41)*('PG2 - Revised B-1 with RSAM'!$S$22-SUM($E$41:$F$41))</f>
        <v>-19657.668574638108</v>
      </c>
      <c r="H36" s="101">
        <f>SUM(D36:G36)</f>
        <v>26637589.111314598</v>
      </c>
      <c r="I36" s="79">
        <f t="shared" si="4"/>
        <v>0.48045959382367204</v>
      </c>
      <c r="J36" s="43">
        <v>0.115</v>
      </c>
      <c r="K36" s="79">
        <f t="shared" si="10"/>
        <v>5.5252853289722285E-2</v>
      </c>
      <c r="L36" s="190">
        <f t="shared" si="11"/>
        <v>3063322.7478011791</v>
      </c>
      <c r="M36" s="190">
        <f t="shared" si="5"/>
        <v>3066532.8454513499</v>
      </c>
      <c r="N36" s="101">
        <v>0</v>
      </c>
    </row>
    <row r="37" spans="1:15">
      <c r="A37" s="103">
        <f t="shared" si="6"/>
        <v>21</v>
      </c>
      <c r="B37" s="86" t="s">
        <v>43</v>
      </c>
      <c r="D37" s="85">
        <v>654984.04666122945</v>
      </c>
      <c r="E37" s="189">
        <v>0</v>
      </c>
      <c r="F37" s="132">
        <f t="shared" si="7"/>
        <v>-5.5899072908179619</v>
      </c>
      <c r="G37" s="101">
        <f>SUM(D37:F37)/SUM($D$41:$F$41)*('PG2 - Revised B-1 with RSAM'!$S$22-SUM($E$41:$F$41))</f>
        <v>-482.99621985381805</v>
      </c>
      <c r="H37" s="101">
        <f>SUM(D37:G37)</f>
        <v>654495.46053408482</v>
      </c>
      <c r="I37" s="79">
        <f t="shared" si="4"/>
        <v>1.1805070714679428E-2</v>
      </c>
      <c r="J37" s="43">
        <v>9.3808676078047E-3</v>
      </c>
      <c r="K37" s="79">
        <f t="shared" si="10"/>
        <v>1.1074180547518013E-4</v>
      </c>
      <c r="L37" s="190">
        <f t="shared" si="11"/>
        <v>6139.7352651794154</v>
      </c>
      <c r="M37" s="190">
        <f t="shared" si="5"/>
        <v>6144.3186269531698</v>
      </c>
      <c r="N37" s="190">
        <f>-(L37-M37)*0.25345</f>
        <v>1.1616530415580539</v>
      </c>
    </row>
    <row r="38" spans="1:15">
      <c r="A38" s="103">
        <f t="shared" si="6"/>
        <v>22</v>
      </c>
      <c r="B38" s="86" t="s">
        <v>46</v>
      </c>
      <c r="D38" s="85">
        <v>5894989.6065244414</v>
      </c>
      <c r="E38" s="101">
        <v>-4299.5442913304496</v>
      </c>
      <c r="F38" s="85">
        <v>394.8131345498403</v>
      </c>
      <c r="G38" s="101">
        <f>SUM(D38:F38)/SUM($D$41:$F$41)*('PG2 - Revised B-1 with RSAM'!$S$22-SUM($E$41:$F$41))</f>
        <v>-4344.2218538640054</v>
      </c>
      <c r="H38" s="101">
        <f t="shared" si="8"/>
        <v>5886740.6535137966</v>
      </c>
      <c r="I38" s="79">
        <f t="shared" si="4"/>
        <v>0.10617856636774867</v>
      </c>
      <c r="J38" s="43">
        <v>0</v>
      </c>
      <c r="K38" s="79">
        <f t="shared" si="10"/>
        <v>0</v>
      </c>
      <c r="L38" s="101">
        <f t="shared" si="11"/>
        <v>0</v>
      </c>
      <c r="M38" s="101">
        <f t="shared" si="5"/>
        <v>0</v>
      </c>
      <c r="N38" s="101">
        <v>0</v>
      </c>
    </row>
    <row r="39" spans="1:15">
      <c r="A39" s="103">
        <f t="shared" si="6"/>
        <v>23</v>
      </c>
      <c r="B39" s="86" t="s">
        <v>89</v>
      </c>
      <c r="D39" s="85">
        <v>3372608.7296692808</v>
      </c>
      <c r="E39" s="189">
        <v>0</v>
      </c>
      <c r="F39" s="101">
        <v>0</v>
      </c>
      <c r="G39" s="101">
        <f>SUM(D39:F39)/SUM($D$41:$F$41)*('PG2 - Revised B-1 with RSAM'!$S$22-SUM($E$41:$F$41))</f>
        <v>-2487.0394601210742</v>
      </c>
      <c r="H39" s="101">
        <f t="shared" si="8"/>
        <v>3370121.6902091596</v>
      </c>
      <c r="I39" s="79">
        <f t="shared" si="4"/>
        <v>6.07865558571314E-2</v>
      </c>
      <c r="J39" s="43">
        <v>0</v>
      </c>
      <c r="K39" s="79">
        <f t="shared" si="10"/>
        <v>0</v>
      </c>
      <c r="L39" s="101">
        <f t="shared" si="11"/>
        <v>0</v>
      </c>
      <c r="M39" s="101">
        <f t="shared" si="5"/>
        <v>0</v>
      </c>
      <c r="N39" s="101">
        <v>0</v>
      </c>
    </row>
    <row r="40" spans="1:15" ht="13.5" thickBot="1">
      <c r="A40" s="103">
        <f t="shared" si="6"/>
        <v>24</v>
      </c>
      <c r="B40" s="86" t="s">
        <v>45</v>
      </c>
      <c r="D40" s="85">
        <v>1049225.6454960883</v>
      </c>
      <c r="E40" s="101">
        <v>-7617.3255240921535</v>
      </c>
      <c r="F40" s="101">
        <f t="shared" ref="F40" si="12">(D40+E40)/(D$41-E$41-D$38+E$38-D$39)*-F$38</f>
        <v>-8.8895202435359728</v>
      </c>
      <c r="G40" s="101">
        <f>SUM(D40:F40)/SUM($D$41:$F$41)*('PG2 - Revised B-1 with RSAM'!$S$22-SUM($E$41:$F$41))</f>
        <v>-768.09944254255981</v>
      </c>
      <c r="H40" s="101">
        <f t="shared" si="8"/>
        <v>1040831.3310092101</v>
      </c>
      <c r="I40" s="79">
        <f t="shared" si="4"/>
        <v>1.8773373087402411E-2</v>
      </c>
      <c r="J40" s="43">
        <f>G48</f>
        <v>8.3809183077264815E-2</v>
      </c>
      <c r="K40" s="79">
        <f t="shared" si="10"/>
        <v>1.573381062059905E-3</v>
      </c>
      <c r="L40" s="190">
        <f t="shared" si="11"/>
        <v>87231.2235731041</v>
      </c>
      <c r="M40" s="190">
        <f t="shared" si="5"/>
        <v>87934.744212743026</v>
      </c>
      <c r="N40" s="190">
        <f>-(H45-H23)*0.25345</f>
        <v>30.302708692792098</v>
      </c>
    </row>
    <row r="41" spans="1:15">
      <c r="A41" s="103">
        <f t="shared" si="6"/>
        <v>25</v>
      </c>
      <c r="B41" s="105" t="s">
        <v>48</v>
      </c>
      <c r="D41" s="172">
        <f t="shared" ref="D41" si="13">SUM(D33:D40)</f>
        <v>55507995.536710791</v>
      </c>
      <c r="E41" s="172">
        <f>SUM(E33:E40)</f>
        <v>-25189.175352269558</v>
      </c>
      <c r="F41" s="172">
        <f>ROUND(SUM(F33:F40),0)</f>
        <v>0</v>
      </c>
      <c r="G41" s="172">
        <f t="shared" ref="G41:I41" si="14">SUM(G33:G40)</f>
        <v>-40914.301280145621</v>
      </c>
      <c r="H41" s="172">
        <f t="shared" si="14"/>
        <v>55441892.416640043</v>
      </c>
      <c r="I41" s="173">
        <f t="shared" si="14"/>
        <v>1</v>
      </c>
      <c r="J41" s="174"/>
      <c r="K41" s="173">
        <f>SUM(K33:K40)</f>
        <v>6.8416444057786449E-2</v>
      </c>
      <c r="L41" s="172">
        <f>SUM(L33:L40)</f>
        <v>3793137.1309808684</v>
      </c>
      <c r="M41" s="172">
        <f>SUM(M33:M40)</f>
        <v>3797719.4812814863</v>
      </c>
      <c r="N41" s="172">
        <f>(SUM(N33:N40))</f>
        <v>199.79283683219111</v>
      </c>
    </row>
    <row r="42" spans="1:15" ht="12.75" customHeight="1">
      <c r="A42" s="103">
        <f t="shared" si="6"/>
        <v>26</v>
      </c>
      <c r="E42" s="176"/>
      <c r="F42" s="176"/>
      <c r="G42" s="176"/>
      <c r="H42" s="191"/>
      <c r="J42" s="192"/>
      <c r="K42" s="37"/>
      <c r="L42" s="177"/>
      <c r="M42" s="193"/>
    </row>
    <row r="43" spans="1:15">
      <c r="A43" s="103">
        <f t="shared" si="6"/>
        <v>27</v>
      </c>
      <c r="J43" s="194"/>
      <c r="K43" s="86"/>
      <c r="L43" s="86"/>
    </row>
    <row r="44" spans="1:15" ht="26.25" customHeight="1" thickBot="1">
      <c r="A44" s="103">
        <f t="shared" si="6"/>
        <v>28</v>
      </c>
      <c r="B44" s="178" t="s">
        <v>47</v>
      </c>
      <c r="D44" s="107" t="s">
        <v>87</v>
      </c>
      <c r="E44" s="124" t="s">
        <v>39</v>
      </c>
      <c r="F44" s="169" t="s">
        <v>137</v>
      </c>
      <c r="G44" s="169" t="s">
        <v>143</v>
      </c>
      <c r="H44" s="169" t="s">
        <v>208</v>
      </c>
      <c r="K44" s="134"/>
      <c r="L44" s="86"/>
    </row>
    <row r="45" spans="1:15">
      <c r="A45" s="103">
        <f t="shared" si="6"/>
        <v>29</v>
      </c>
      <c r="B45" s="86" t="s">
        <v>40</v>
      </c>
      <c r="D45" s="106">
        <f>H33</f>
        <v>17397114.874259226</v>
      </c>
      <c r="E45" s="79">
        <f>D45/$D$48</f>
        <v>0.39507736625091611</v>
      </c>
      <c r="F45" s="79">
        <f>J33</f>
        <v>3.6051369713430509E-2</v>
      </c>
      <c r="G45" s="79">
        <f>E45*F45</f>
        <v>1.424308019612017E-2</v>
      </c>
      <c r="H45" s="117">
        <f>G45*H40</f>
        <v>14824.644118198677</v>
      </c>
      <c r="L45" s="195"/>
      <c r="M45" s="196"/>
      <c r="O45" s="196"/>
    </row>
    <row r="46" spans="1:15">
      <c r="A46" s="103">
        <f t="shared" si="6"/>
        <v>30</v>
      </c>
      <c r="B46" s="86" t="s">
        <v>41</v>
      </c>
      <c r="D46" s="101">
        <f>H34</f>
        <v>0</v>
      </c>
      <c r="E46" s="79">
        <f>D46/$D$48</f>
        <v>0</v>
      </c>
      <c r="F46" s="79">
        <v>0</v>
      </c>
      <c r="G46" s="79">
        <f>E46*F46</f>
        <v>0</v>
      </c>
      <c r="H46" s="180">
        <f>F46*D46</f>
        <v>0</v>
      </c>
      <c r="L46" s="184"/>
    </row>
    <row r="47" spans="1:15" ht="13.5" thickBot="1">
      <c r="A47" s="103">
        <f t="shared" si="6"/>
        <v>31</v>
      </c>
      <c r="B47" s="86" t="s">
        <v>42</v>
      </c>
      <c r="D47" s="181">
        <f>H36</f>
        <v>26637589.111314598</v>
      </c>
      <c r="E47" s="79">
        <f>D47/$D$48</f>
        <v>0.60492263374908384</v>
      </c>
      <c r="F47" s="104">
        <f>J36</f>
        <v>0.115</v>
      </c>
      <c r="G47" s="79">
        <f>E47*F47</f>
        <v>6.9566102881144648E-2</v>
      </c>
      <c r="H47" s="182">
        <f>G47*H40</f>
        <v>72406.579454905426</v>
      </c>
      <c r="L47" s="86"/>
      <c r="M47" s="196"/>
      <c r="O47" s="196"/>
    </row>
    <row r="48" spans="1:15">
      <c r="A48" s="103">
        <f t="shared" si="6"/>
        <v>32</v>
      </c>
      <c r="B48" s="105" t="s">
        <v>48</v>
      </c>
      <c r="D48" s="172">
        <f>SUM(D45:D47)</f>
        <v>44034703.985573828</v>
      </c>
      <c r="E48" s="173">
        <f>SUM(E45:E47)</f>
        <v>1</v>
      </c>
      <c r="F48" s="174"/>
      <c r="G48" s="173">
        <f>SUM(G45:G47)</f>
        <v>8.3809183077264815E-2</v>
      </c>
      <c r="H48" s="120">
        <f>SUM(H45:H47)</f>
        <v>87231.2235731041</v>
      </c>
      <c r="L48" s="86"/>
    </row>
    <row r="49" spans="1:12">
      <c r="A49" s="103">
        <f t="shared" si="6"/>
        <v>33</v>
      </c>
      <c r="I49" s="36"/>
    </row>
    <row r="50" spans="1:12">
      <c r="A50" s="103">
        <f t="shared" si="6"/>
        <v>34</v>
      </c>
      <c r="L50" s="86"/>
    </row>
    <row r="51" spans="1:12">
      <c r="A51" s="103">
        <f t="shared" si="6"/>
        <v>35</v>
      </c>
      <c r="B51" s="40" t="s">
        <v>25</v>
      </c>
      <c r="C51" s="36"/>
      <c r="D51" s="39"/>
      <c r="E51" s="36"/>
      <c r="F51" s="36"/>
      <c r="G51" s="36"/>
      <c r="H51" s="36"/>
      <c r="I51" s="36"/>
      <c r="J51" s="38"/>
      <c r="L51" s="86"/>
    </row>
    <row r="52" spans="1:12" ht="12.95" customHeight="1">
      <c r="A52" s="103">
        <f t="shared" si="6"/>
        <v>36</v>
      </c>
      <c r="B52" s="123" t="s">
        <v>146</v>
      </c>
      <c r="C52" s="123"/>
      <c r="D52" s="123"/>
      <c r="E52" s="123"/>
      <c r="F52" s="123"/>
      <c r="G52" s="123"/>
      <c r="H52" s="123"/>
      <c r="I52" s="123"/>
      <c r="J52" s="123"/>
      <c r="K52" s="123"/>
      <c r="L52" s="123"/>
    </row>
    <row r="53" spans="1:12">
      <c r="A53" s="103"/>
      <c r="B53" s="36"/>
      <c r="C53" s="36"/>
      <c r="D53" s="39"/>
      <c r="E53" s="38"/>
      <c r="F53" s="38"/>
      <c r="G53" s="36"/>
      <c r="H53" s="36"/>
      <c r="I53" s="36"/>
      <c r="J53" s="38"/>
    </row>
    <row r="54" spans="1:12">
      <c r="A54" s="103"/>
      <c r="B54" s="36"/>
      <c r="C54" s="36"/>
      <c r="D54" s="39"/>
      <c r="E54" s="38"/>
      <c r="F54" s="38"/>
      <c r="G54" s="36"/>
      <c r="H54" s="36"/>
      <c r="I54" s="36"/>
      <c r="J54" s="38"/>
    </row>
    <row r="55" spans="1:12">
      <c r="A55" s="103"/>
      <c r="B55" s="36"/>
      <c r="C55" s="36"/>
      <c r="D55" s="39"/>
      <c r="E55" s="41"/>
      <c r="F55" s="41"/>
      <c r="G55" s="36"/>
      <c r="H55" s="36"/>
      <c r="I55" s="36"/>
      <c r="J55" s="38"/>
    </row>
    <row r="56" spans="1:12">
      <c r="A56" s="162"/>
      <c r="B56" s="36"/>
      <c r="C56" s="36"/>
      <c r="D56" s="39"/>
      <c r="E56" s="37"/>
      <c r="F56" s="37"/>
      <c r="G56" s="36"/>
      <c r="H56" s="36"/>
      <c r="I56" s="36"/>
      <c r="J56" s="38"/>
    </row>
    <row r="57" spans="1:12">
      <c r="B57" s="36"/>
      <c r="C57" s="36"/>
      <c r="D57" s="39"/>
      <c r="E57" s="36"/>
      <c r="F57" s="36"/>
      <c r="G57" s="36"/>
      <c r="H57" s="36"/>
      <c r="I57" s="36"/>
      <c r="J57" s="38"/>
    </row>
  </sheetData>
  <mergeCells count="4">
    <mergeCell ref="A4:L4"/>
    <mergeCell ref="A5:L5"/>
    <mergeCell ref="A6:L6"/>
    <mergeCell ref="A3:L3"/>
  </mergeCells>
  <printOptions horizontalCentered="1"/>
  <pageMargins left="0.7" right="0.7" top="0.75" bottom="0.75" header="0.3" footer="0.3"/>
  <pageSetup scale="6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  <pageSetUpPr fitToPage="1"/>
  </sheetPr>
  <dimension ref="A1:N55"/>
  <sheetViews>
    <sheetView zoomScaleNormal="100" workbookViewId="0">
      <selection sqref="A1:A2"/>
    </sheetView>
  </sheetViews>
  <sheetFormatPr defaultColWidth="8.88671875" defaultRowHeight="11.25"/>
  <cols>
    <col min="1" max="1" width="4.6640625" style="206" customWidth="1"/>
    <col min="2" max="2" width="24.88671875" style="206" customWidth="1"/>
    <col min="3" max="3" width="1.33203125" style="206" customWidth="1"/>
    <col min="4" max="4" width="13.6640625" style="210" bestFit="1" customWidth="1"/>
    <col min="5" max="6" width="10.6640625" style="206" customWidth="1"/>
    <col min="7" max="7" width="11.88671875" style="206" customWidth="1"/>
    <col min="8" max="8" width="10.6640625" style="206" customWidth="1"/>
    <col min="9" max="9" width="6.6640625" style="206" bestFit="1" customWidth="1"/>
    <col min="10" max="10" width="7.21875" style="209" customWidth="1"/>
    <col min="11" max="11" width="7.5546875" style="209" customWidth="1"/>
    <col min="12" max="12" width="11" style="197" customWidth="1"/>
    <col min="13" max="13" width="8.6640625" style="197" bestFit="1" customWidth="1"/>
    <col min="14" max="14" width="9.33203125" style="197" customWidth="1"/>
    <col min="15" max="15" width="11.44140625" style="197" customWidth="1"/>
    <col min="16" max="16" width="9.109375" style="197" bestFit="1" customWidth="1"/>
    <col min="17" max="16384" width="8.88671875" style="197"/>
  </cols>
  <sheetData>
    <row r="1" spans="1:12" ht="15">
      <c r="A1" s="342" t="s">
        <v>220</v>
      </c>
    </row>
    <row r="2" spans="1:12" ht="15">
      <c r="A2" s="342" t="s">
        <v>215</v>
      </c>
    </row>
    <row r="3" spans="1:12" ht="15.75">
      <c r="A3" s="330" t="s">
        <v>209</v>
      </c>
      <c r="B3" s="330"/>
      <c r="C3" s="330"/>
      <c r="D3" s="330"/>
      <c r="E3" s="330"/>
      <c r="F3" s="330"/>
      <c r="G3" s="330"/>
      <c r="H3" s="330"/>
      <c r="I3" s="330"/>
      <c r="J3" s="330"/>
      <c r="K3" s="330"/>
      <c r="L3" s="330"/>
    </row>
    <row r="4" spans="1:12" s="198" customFormat="1" ht="15.75">
      <c r="A4" s="330" t="s">
        <v>94</v>
      </c>
      <c r="B4" s="330"/>
      <c r="C4" s="330"/>
      <c r="D4" s="330"/>
      <c r="E4" s="330"/>
      <c r="F4" s="330"/>
      <c r="G4" s="330"/>
      <c r="H4" s="330"/>
      <c r="I4" s="330"/>
      <c r="J4" s="330"/>
      <c r="K4" s="330"/>
      <c r="L4" s="330"/>
    </row>
    <row r="5" spans="1:12" s="198" customFormat="1" ht="15.75">
      <c r="A5" s="330" t="s">
        <v>97</v>
      </c>
      <c r="B5" s="330"/>
      <c r="C5" s="330"/>
      <c r="D5" s="330"/>
      <c r="E5" s="330"/>
      <c r="F5" s="330"/>
      <c r="G5" s="330"/>
      <c r="H5" s="330"/>
      <c r="I5" s="330"/>
      <c r="J5" s="330"/>
      <c r="K5" s="330"/>
      <c r="L5" s="330"/>
    </row>
    <row r="6" spans="1:12" s="198" customFormat="1" ht="15.75">
      <c r="A6" s="331" t="s">
        <v>26</v>
      </c>
      <c r="B6" s="331"/>
      <c r="C6" s="331"/>
      <c r="D6" s="331"/>
      <c r="E6" s="331"/>
      <c r="F6" s="331"/>
      <c r="G6" s="331"/>
      <c r="H6" s="331"/>
      <c r="I6" s="331"/>
      <c r="J6" s="331"/>
      <c r="K6" s="331"/>
      <c r="L6" s="331"/>
    </row>
    <row r="7" spans="1:12" s="198" customFormat="1" ht="12.75">
      <c r="A7" s="199"/>
      <c r="B7" s="200"/>
      <c r="C7" s="200"/>
      <c r="D7" s="201"/>
      <c r="E7" s="200"/>
      <c r="F7" s="200"/>
      <c r="G7" s="200"/>
      <c r="H7" s="200"/>
      <c r="I7" s="200"/>
      <c r="J7" s="202"/>
      <c r="K7" s="202"/>
    </row>
    <row r="8" spans="1:12" s="198" customFormat="1" ht="15.75">
      <c r="A8" s="33" t="s">
        <v>144</v>
      </c>
      <c r="C8" s="200"/>
      <c r="D8" s="201"/>
      <c r="E8" s="200"/>
      <c r="F8" s="200"/>
      <c r="G8" s="200"/>
      <c r="H8" s="200"/>
      <c r="I8" s="200"/>
      <c r="J8" s="202"/>
      <c r="K8" s="202"/>
      <c r="L8" s="200"/>
    </row>
    <row r="9" spans="1:12" s="198" customFormat="1" ht="12.75">
      <c r="A9" s="199"/>
      <c r="B9" s="203"/>
      <c r="C9" s="200"/>
      <c r="D9" s="201"/>
      <c r="E9" s="200"/>
      <c r="F9" s="200"/>
      <c r="G9" s="200"/>
      <c r="H9" s="200"/>
      <c r="I9" s="200"/>
      <c r="J9" s="202"/>
      <c r="K9" s="202"/>
      <c r="L9" s="200"/>
    </row>
    <row r="10" spans="1:12" s="198" customFormat="1" ht="26.25" thickBot="1">
      <c r="A10" s="169" t="s">
        <v>51</v>
      </c>
      <c r="B10" s="167" t="s">
        <v>136</v>
      </c>
      <c r="C10" s="199"/>
      <c r="D10" s="107" t="s">
        <v>87</v>
      </c>
      <c r="E10" s="168" t="s">
        <v>39</v>
      </c>
      <c r="F10" s="169" t="s">
        <v>137</v>
      </c>
      <c r="G10" s="169" t="s">
        <v>143</v>
      </c>
      <c r="H10" s="169" t="s">
        <v>58</v>
      </c>
      <c r="J10" s="204"/>
      <c r="K10" s="204"/>
      <c r="L10" s="199"/>
    </row>
    <row r="11" spans="1:12" ht="12.75">
      <c r="A11" s="205">
        <v>1</v>
      </c>
      <c r="B11" s="86" t="s">
        <v>40</v>
      </c>
      <c r="C11" s="86"/>
      <c r="D11" s="106">
        <v>18736084.088269446</v>
      </c>
      <c r="E11" s="79">
        <f t="shared" ref="E11:E18" si="0">D11/$D$19</f>
        <v>0.31433592371563746</v>
      </c>
      <c r="F11" s="43">
        <v>3.7658329134557619E-2</v>
      </c>
      <c r="G11" s="79">
        <f t="shared" ref="G11:G18" si="1">E11*F11</f>
        <v>1.1837365674098672E-2</v>
      </c>
      <c r="H11" s="106">
        <f t="shared" ref="H11:H18" si="2">F11*D11</f>
        <v>705569.62128879875</v>
      </c>
      <c r="J11" s="207"/>
      <c r="K11" s="207"/>
    </row>
    <row r="12" spans="1:12" ht="12.75">
      <c r="A12" s="205">
        <f>A11+1</f>
        <v>2</v>
      </c>
      <c r="B12" s="86" t="s">
        <v>41</v>
      </c>
      <c r="C12" s="86"/>
      <c r="D12" s="101">
        <v>0</v>
      </c>
      <c r="E12" s="79">
        <f t="shared" si="0"/>
        <v>0</v>
      </c>
      <c r="F12" s="43">
        <v>0</v>
      </c>
      <c r="G12" s="79">
        <f t="shared" si="1"/>
        <v>0</v>
      </c>
      <c r="H12" s="101">
        <f t="shared" si="2"/>
        <v>0</v>
      </c>
      <c r="J12" s="207"/>
      <c r="K12" s="207"/>
    </row>
    <row r="13" spans="1:12" ht="12.75">
      <c r="A13" s="205">
        <f t="shared" ref="A13:A52" si="3">A12+1</f>
        <v>3</v>
      </c>
      <c r="B13" s="86" t="s">
        <v>44</v>
      </c>
      <c r="C13" s="86"/>
      <c r="D13" s="101">
        <v>490826.64990967757</v>
      </c>
      <c r="E13" s="79">
        <f t="shared" si="0"/>
        <v>8.2346154968533092E-3</v>
      </c>
      <c r="F13" s="43">
        <v>2.0351598358272296E-2</v>
      </c>
      <c r="G13" s="79">
        <f t="shared" si="1"/>
        <v>1.6758758722676341E-4</v>
      </c>
      <c r="H13" s="101">
        <f t="shared" si="2"/>
        <v>9989.106842498084</v>
      </c>
      <c r="J13" s="207"/>
      <c r="K13" s="207"/>
    </row>
    <row r="14" spans="1:12" ht="12.75">
      <c r="A14" s="205">
        <f t="shared" si="3"/>
        <v>4</v>
      </c>
      <c r="B14" s="86" t="s">
        <v>42</v>
      </c>
      <c r="C14" s="86"/>
      <c r="D14" s="101">
        <v>28748524.781242948</v>
      </c>
      <c r="E14" s="79">
        <f t="shared" si="0"/>
        <v>0.48231498375008458</v>
      </c>
      <c r="F14" s="43">
        <v>0.115</v>
      </c>
      <c r="G14" s="79">
        <f t="shared" si="1"/>
        <v>5.5466223131259727E-2</v>
      </c>
      <c r="H14" s="101">
        <f t="shared" si="2"/>
        <v>3306080.3498429391</v>
      </c>
      <c r="J14" s="207"/>
      <c r="K14" s="207"/>
    </row>
    <row r="15" spans="1:12" ht="12.75">
      <c r="A15" s="205">
        <f t="shared" si="3"/>
        <v>5</v>
      </c>
      <c r="B15" s="86" t="s">
        <v>43</v>
      </c>
      <c r="C15" s="86"/>
      <c r="D15" s="101">
        <v>751215.02517144801</v>
      </c>
      <c r="E15" s="79">
        <f t="shared" si="0"/>
        <v>1.2603160176580067E-2</v>
      </c>
      <c r="F15" s="43">
        <v>9.7126556464049926E-3</v>
      </c>
      <c r="G15" s="79">
        <f t="shared" si="1"/>
        <v>1.2241015485160692E-4</v>
      </c>
      <c r="H15" s="101">
        <f t="shared" si="2"/>
        <v>7296.2928558957328</v>
      </c>
      <c r="J15" s="207"/>
      <c r="K15" s="207"/>
    </row>
    <row r="16" spans="1:12" ht="12.75">
      <c r="A16" s="205">
        <f t="shared" si="3"/>
        <v>6</v>
      </c>
      <c r="B16" s="86" t="s">
        <v>46</v>
      </c>
      <c r="C16" s="86"/>
      <c r="D16" s="101">
        <v>6266838.7841109019</v>
      </c>
      <c r="E16" s="79">
        <f t="shared" si="0"/>
        <v>0.10513896867135758</v>
      </c>
      <c r="F16" s="43">
        <v>0</v>
      </c>
      <c r="G16" s="79">
        <f t="shared" si="1"/>
        <v>0</v>
      </c>
      <c r="H16" s="101">
        <f t="shared" si="2"/>
        <v>0</v>
      </c>
      <c r="J16" s="207"/>
      <c r="K16" s="207"/>
    </row>
    <row r="17" spans="1:14" ht="12.75">
      <c r="A17" s="205">
        <f t="shared" si="3"/>
        <v>7</v>
      </c>
      <c r="B17" s="86" t="s">
        <v>89</v>
      </c>
      <c r="C17" s="86"/>
      <c r="D17" s="101">
        <v>3402881.3238872993</v>
      </c>
      <c r="E17" s="79">
        <f t="shared" si="0"/>
        <v>5.7090256384390685E-2</v>
      </c>
      <c r="F17" s="43">
        <v>0</v>
      </c>
      <c r="G17" s="79">
        <f t="shared" si="1"/>
        <v>0</v>
      </c>
      <c r="H17" s="101">
        <f t="shared" si="2"/>
        <v>0</v>
      </c>
      <c r="J17" s="207"/>
      <c r="K17" s="207"/>
    </row>
    <row r="18" spans="1:14" ht="13.5" thickBot="1">
      <c r="A18" s="205">
        <f t="shared" si="3"/>
        <v>8</v>
      </c>
      <c r="B18" s="86" t="s">
        <v>45</v>
      </c>
      <c r="C18" s="86"/>
      <c r="D18" s="101">
        <v>1208919.9766109383</v>
      </c>
      <c r="E18" s="79">
        <f t="shared" si="0"/>
        <v>2.0282091805096363E-2</v>
      </c>
      <c r="F18" s="43">
        <v>8.448316342155715E-2</v>
      </c>
      <c r="G18" s="79">
        <f t="shared" si="1"/>
        <v>1.7134952765009812E-3</v>
      </c>
      <c r="H18" s="101">
        <f t="shared" si="2"/>
        <v>102133.38394760696</v>
      </c>
      <c r="J18" s="207"/>
      <c r="K18" s="207"/>
    </row>
    <row r="19" spans="1:14" ht="12.75">
      <c r="A19" s="205">
        <f t="shared" si="3"/>
        <v>9</v>
      </c>
      <c r="B19" s="105" t="s">
        <v>48</v>
      </c>
      <c r="C19" s="86"/>
      <c r="D19" s="172">
        <f>SUM(D11:D18)</f>
        <v>59605290.629202656</v>
      </c>
      <c r="E19" s="173">
        <f>SUM(E11:E18)</f>
        <v>1</v>
      </c>
      <c r="F19" s="174"/>
      <c r="G19" s="173">
        <f>SUM(G11:G18)</f>
        <v>6.9307081823937758E-2</v>
      </c>
      <c r="H19" s="172">
        <f>SUM(H11:H18)</f>
        <v>4131068.7547777384</v>
      </c>
      <c r="J19" s="50"/>
      <c r="K19" s="50"/>
    </row>
    <row r="20" spans="1:14" ht="12.75">
      <c r="A20" s="205">
        <f t="shared" si="3"/>
        <v>10</v>
      </c>
      <c r="D20" s="175"/>
      <c r="E20" s="191"/>
      <c r="F20" s="191"/>
      <c r="G20" s="191"/>
      <c r="H20" s="208"/>
      <c r="L20" s="206"/>
    </row>
    <row r="21" spans="1:14" ht="12.75">
      <c r="A21" s="205">
        <f t="shared" si="3"/>
        <v>11</v>
      </c>
      <c r="B21" s="197"/>
      <c r="C21" s="197"/>
      <c r="D21" s="197"/>
      <c r="E21" s="197"/>
      <c r="F21" s="197"/>
      <c r="G21" s="197"/>
      <c r="H21" s="197"/>
      <c r="L21" s="206"/>
    </row>
    <row r="22" spans="1:14" ht="26.25" thickBot="1">
      <c r="A22" s="205">
        <f t="shared" si="3"/>
        <v>12</v>
      </c>
      <c r="B22" s="178" t="s">
        <v>47</v>
      </c>
      <c r="C22" s="86"/>
      <c r="D22" s="107" t="s">
        <v>87</v>
      </c>
      <c r="E22" s="124" t="s">
        <v>39</v>
      </c>
      <c r="F22" s="169" t="s">
        <v>137</v>
      </c>
      <c r="G22" s="169" t="s">
        <v>143</v>
      </c>
      <c r="H22" s="169" t="s">
        <v>208</v>
      </c>
      <c r="L22" s="206"/>
    </row>
    <row r="23" spans="1:14" ht="12.75">
      <c r="A23" s="205">
        <f t="shared" si="3"/>
        <v>13</v>
      </c>
      <c r="B23" s="86" t="s">
        <v>40</v>
      </c>
      <c r="C23" s="86"/>
      <c r="D23" s="106">
        <f>D11</f>
        <v>18736084.088269446</v>
      </c>
      <c r="E23" s="79">
        <f>D23/$D$26</f>
        <v>0.39457172617249869</v>
      </c>
      <c r="F23" s="79">
        <f>F11</f>
        <v>3.7658329134557619E-2</v>
      </c>
      <c r="G23" s="79">
        <f>E23*F23</f>
        <v>1.4858911931394499E-2</v>
      </c>
      <c r="H23" s="117">
        <f>G23*D18</f>
        <v>17963.23546456543</v>
      </c>
      <c r="L23" s="206"/>
    </row>
    <row r="24" spans="1:14" ht="12.75">
      <c r="A24" s="205">
        <f t="shared" si="3"/>
        <v>14</v>
      </c>
      <c r="B24" s="86" t="s">
        <v>41</v>
      </c>
      <c r="C24" s="86"/>
      <c r="D24" s="101">
        <f>D12</f>
        <v>0</v>
      </c>
      <c r="E24" s="79">
        <f>D24/$D$26</f>
        <v>0</v>
      </c>
      <c r="F24" s="79">
        <v>0</v>
      </c>
      <c r="G24" s="79">
        <f>E24*F24</f>
        <v>0</v>
      </c>
      <c r="H24" s="180">
        <f>F24*D24</f>
        <v>0</v>
      </c>
      <c r="L24" s="206"/>
    </row>
    <row r="25" spans="1:14" ht="13.5" thickBot="1">
      <c r="A25" s="205">
        <f t="shared" si="3"/>
        <v>15</v>
      </c>
      <c r="B25" s="86" t="s">
        <v>42</v>
      </c>
      <c r="C25" s="86"/>
      <c r="D25" s="181">
        <f>D14</f>
        <v>28748524.781242948</v>
      </c>
      <c r="E25" s="79">
        <f>D25/$D$26</f>
        <v>0.60542827382750131</v>
      </c>
      <c r="F25" s="104">
        <f>F14</f>
        <v>0.115</v>
      </c>
      <c r="G25" s="79">
        <f>E25*F25</f>
        <v>6.9624251490162659E-2</v>
      </c>
      <c r="H25" s="182">
        <f>D18*G25</f>
        <v>84170.148483041528</v>
      </c>
      <c r="L25" s="206"/>
    </row>
    <row r="26" spans="1:14" ht="12.75">
      <c r="A26" s="205">
        <f t="shared" si="3"/>
        <v>16</v>
      </c>
      <c r="B26" s="105" t="s">
        <v>48</v>
      </c>
      <c r="C26" s="86"/>
      <c r="D26" s="172">
        <f>SUM(D23:D25)</f>
        <v>47484608.869512394</v>
      </c>
      <c r="E26" s="173">
        <f>SUM(E23:E25)</f>
        <v>1</v>
      </c>
      <c r="F26" s="173"/>
      <c r="G26" s="173">
        <f>SUM(G23:G25)</f>
        <v>8.448316342155715E-2</v>
      </c>
      <c r="H26" s="120">
        <f>SUM(H23:H25)</f>
        <v>102133.38394760696</v>
      </c>
      <c r="L26" s="206"/>
    </row>
    <row r="27" spans="1:14" ht="12.75">
      <c r="A27" s="205"/>
      <c r="L27" s="206"/>
    </row>
    <row r="28" spans="1:14" ht="12.75">
      <c r="A28" s="205"/>
      <c r="H28" s="211"/>
      <c r="L28" s="206"/>
    </row>
    <row r="29" spans="1:14" ht="12.75">
      <c r="A29" s="205"/>
      <c r="H29" s="211"/>
      <c r="L29" s="206"/>
    </row>
    <row r="30" spans="1:14" ht="12.75">
      <c r="A30" s="57" t="s">
        <v>95</v>
      </c>
      <c r="H30" s="211"/>
      <c r="L30" s="206"/>
    </row>
    <row r="31" spans="1:14" ht="12.75">
      <c r="A31" s="205"/>
      <c r="B31" s="212"/>
      <c r="E31" s="213"/>
      <c r="F31" s="214"/>
      <c r="G31" s="214"/>
      <c r="H31" s="211"/>
      <c r="L31" s="206"/>
    </row>
    <row r="32" spans="1:14" ht="39" thickBot="1">
      <c r="A32" s="169" t="s">
        <v>51</v>
      </c>
      <c r="B32" s="167" t="s">
        <v>136</v>
      </c>
      <c r="C32" s="86"/>
      <c r="D32" s="107" t="s">
        <v>142</v>
      </c>
      <c r="E32" s="107" t="s">
        <v>147</v>
      </c>
      <c r="F32" s="107" t="s">
        <v>185</v>
      </c>
      <c r="G32" s="107" t="s">
        <v>118</v>
      </c>
      <c r="H32" s="107" t="s">
        <v>141</v>
      </c>
      <c r="I32" s="124" t="s">
        <v>39</v>
      </c>
      <c r="J32" s="107" t="s">
        <v>137</v>
      </c>
      <c r="K32" s="107" t="s">
        <v>138</v>
      </c>
      <c r="L32" s="107" t="s">
        <v>139</v>
      </c>
      <c r="M32" s="107" t="s">
        <v>107</v>
      </c>
      <c r="N32" s="107" t="s">
        <v>140</v>
      </c>
    </row>
    <row r="33" spans="1:14" ht="12.75">
      <c r="A33" s="205">
        <f>A26+1</f>
        <v>17</v>
      </c>
      <c r="B33" s="86" t="s">
        <v>40</v>
      </c>
      <c r="C33" s="86"/>
      <c r="D33" s="106">
        <f t="shared" ref="D33:D40" si="4">D11</f>
        <v>18736084.088269446</v>
      </c>
      <c r="E33" s="188">
        <f>D33/(D33+D36)*('PG2 - Revised B-1 with RSAM'!D42-(E38+E40))</f>
        <v>-4807.044391392903</v>
      </c>
      <c r="F33" s="106">
        <f>(D33+E33)/(D$41-E$41-D$38+E$38-D$39)*-F$38</f>
        <v>40.017766738420377</v>
      </c>
      <c r="G33" s="106">
        <f>SUM(D33:F33)/SUM($D$41:$F$41)*('PG2 - Revised B-1 with RSAM'!$U$42-SUM($E$41:$F$41))</f>
        <v>-20598.592551791025</v>
      </c>
      <c r="H33" s="106">
        <f>SUM(D33:G33)</f>
        <v>18710718.469093002</v>
      </c>
      <c r="I33" s="79">
        <f t="shared" ref="I33:I40" si="5">H33/$H$41</f>
        <v>0.3143836791530934</v>
      </c>
      <c r="J33" s="43">
        <f t="shared" ref="J33:J40" si="6">F11</f>
        <v>3.7658329134557619E-2</v>
      </c>
      <c r="K33" s="79">
        <f t="shared" ref="K33:K34" si="7">I33*J33</f>
        <v>1.1839164064080351E-2</v>
      </c>
      <c r="L33" s="188">
        <f t="shared" ref="L33:L34" si="8">J33*H33</f>
        <v>704614.39445315034</v>
      </c>
      <c r="M33" s="188">
        <f t="shared" ref="M33:M40" si="9">H11</f>
        <v>705569.62128879875</v>
      </c>
      <c r="N33" s="188">
        <f>-(L33-M33)*0.25345</f>
        <v>242.10224149509023</v>
      </c>
    </row>
    <row r="34" spans="1:14" ht="12.75">
      <c r="A34" s="205">
        <f t="shared" si="3"/>
        <v>18</v>
      </c>
      <c r="B34" s="86" t="s">
        <v>41</v>
      </c>
      <c r="C34" s="86"/>
      <c r="D34" s="101">
        <f t="shared" si="4"/>
        <v>0</v>
      </c>
      <c r="E34" s="101">
        <v>0</v>
      </c>
      <c r="F34" s="101">
        <f t="shared" ref="F34:F37" si="10">(D34+E34)/(D$41-E$41-D$38+E$38-D$39)*-F$38</f>
        <v>0</v>
      </c>
      <c r="G34" s="101">
        <f>SUM(D34:F34)/SUM($D$41:$F$41)*('PG2 - Revised B-1 with RSAM'!$U$42-SUM($E$41:$F$41))</f>
        <v>0</v>
      </c>
      <c r="H34" s="101">
        <f t="shared" ref="H34:H40" si="11">SUM(D34:G34)</f>
        <v>0</v>
      </c>
      <c r="I34" s="79">
        <f t="shared" si="5"/>
        <v>0</v>
      </c>
      <c r="J34" s="43">
        <f t="shared" si="6"/>
        <v>0</v>
      </c>
      <c r="K34" s="79">
        <f t="shared" si="7"/>
        <v>0</v>
      </c>
      <c r="L34" s="195">
        <f t="shared" si="8"/>
        <v>0</v>
      </c>
      <c r="M34" s="195">
        <f t="shared" si="9"/>
        <v>0</v>
      </c>
      <c r="N34" s="195">
        <v>0</v>
      </c>
    </row>
    <row r="35" spans="1:14" ht="12.75">
      <c r="A35" s="205">
        <f t="shared" si="3"/>
        <v>19</v>
      </c>
      <c r="B35" s="86" t="s">
        <v>44</v>
      </c>
      <c r="C35" s="86"/>
      <c r="D35" s="85">
        <f t="shared" si="4"/>
        <v>490826.64990967757</v>
      </c>
      <c r="E35" s="101">
        <v>0</v>
      </c>
      <c r="F35" s="101">
        <f t="shared" si="10"/>
        <v>1.0486090371241041</v>
      </c>
      <c r="G35" s="132">
        <f>SUM(D35:F35)/SUM($D$41:$F$41)*('PG2 - Revised B-1 with RSAM'!$U$42-SUM($E$41:$F$41))</f>
        <v>-539.75701450395184</v>
      </c>
      <c r="H35" s="101">
        <f t="shared" si="11"/>
        <v>490287.94150421076</v>
      </c>
      <c r="I35" s="79">
        <f t="shared" si="5"/>
        <v>8.2379801261561209E-3</v>
      </c>
      <c r="J35" s="43">
        <f t="shared" si="6"/>
        <v>2.0351598358272296E-2</v>
      </c>
      <c r="K35" s="79">
        <f t="shared" ref="K35:K40" si="12">I35*J35</f>
        <v>1.6765606281095871E-4</v>
      </c>
      <c r="L35" s="190">
        <f t="shared" ref="L35:L40" si="13">J35*H35</f>
        <v>9978.143265397799</v>
      </c>
      <c r="M35" s="215">
        <f t="shared" si="9"/>
        <v>9989.106842498084</v>
      </c>
      <c r="N35" s="190">
        <f>-(L35-M35)*0.25345</f>
        <v>2.7787186160672244</v>
      </c>
    </row>
    <row r="36" spans="1:14" ht="12.75">
      <c r="A36" s="205">
        <f t="shared" si="3"/>
        <v>20</v>
      </c>
      <c r="B36" s="86" t="s">
        <v>42</v>
      </c>
      <c r="C36" s="86"/>
      <c r="D36" s="85">
        <f t="shared" si="4"/>
        <v>28748524.781242948</v>
      </c>
      <c r="E36" s="101">
        <f>D36/(D36+D33)*('PG2 - Revised B-1 with RSAM'!D42-(E38+E40))</f>
        <v>-7375.8974479100016</v>
      </c>
      <c r="F36" s="101">
        <f t="shared" si="10"/>
        <v>61.402999332703111</v>
      </c>
      <c r="G36" s="132">
        <f>SUM(D36:F36)/SUM($D$41:$F$41)*('PG2 - Revised B-1 with RSAM'!$U$42-SUM($E$41:$F$41))</f>
        <v>-31606.345575949388</v>
      </c>
      <c r="H36" s="101">
        <f t="shared" si="11"/>
        <v>28709603.941218421</v>
      </c>
      <c r="I36" s="79">
        <f t="shared" si="5"/>
        <v>0.4823882593807165</v>
      </c>
      <c r="J36" s="43">
        <f t="shared" si="6"/>
        <v>0.115</v>
      </c>
      <c r="K36" s="79">
        <f t="shared" si="12"/>
        <v>5.5474649828782398E-2</v>
      </c>
      <c r="L36" s="190">
        <f t="shared" si="13"/>
        <v>3301604.4532401185</v>
      </c>
      <c r="M36" s="215">
        <f t="shared" si="9"/>
        <v>3306080.3498429391</v>
      </c>
      <c r="N36" s="195">
        <v>0</v>
      </c>
    </row>
    <row r="37" spans="1:14" ht="12.75">
      <c r="A37" s="205">
        <f t="shared" si="3"/>
        <v>21</v>
      </c>
      <c r="B37" s="86" t="s">
        <v>43</v>
      </c>
      <c r="C37" s="86"/>
      <c r="D37" s="85">
        <f t="shared" si="4"/>
        <v>751215.02517144801</v>
      </c>
      <c r="E37" s="101">
        <v>0</v>
      </c>
      <c r="F37" s="85">
        <f t="shared" si="10"/>
        <v>1.6049064661895414</v>
      </c>
      <c r="G37" s="132">
        <f>SUM(D37:F37)/SUM($D$41:$F$41)*('PG2 - Revised B-1 with RSAM'!$U$42-SUM($E$41:$F$41))</f>
        <v>-826.10343043041257</v>
      </c>
      <c r="H37" s="101">
        <f t="shared" si="11"/>
        <v>750390.52664748381</v>
      </c>
      <c r="I37" s="79">
        <f t="shared" si="5"/>
        <v>1.2608309774889101E-2</v>
      </c>
      <c r="J37" s="43">
        <f t="shared" si="6"/>
        <v>9.7126556464049926E-3</v>
      </c>
      <c r="K37" s="79">
        <f t="shared" si="12"/>
        <v>1.2246017112669988E-4</v>
      </c>
      <c r="L37" s="190">
        <f t="shared" si="13"/>
        <v>7288.2847856515</v>
      </c>
      <c r="M37" s="215">
        <f t="shared" si="9"/>
        <v>7296.2928558957328</v>
      </c>
      <c r="N37" s="190">
        <f>-(L37-M37)*0.25345</f>
        <v>2.0296454034008136</v>
      </c>
    </row>
    <row r="38" spans="1:14" ht="12.75">
      <c r="A38" s="205">
        <f t="shared" si="3"/>
        <v>22</v>
      </c>
      <c r="B38" s="86" t="s">
        <v>46</v>
      </c>
      <c r="C38" s="86"/>
      <c r="D38" s="85">
        <f t="shared" si="4"/>
        <v>6266838.7841109019</v>
      </c>
      <c r="E38" s="101">
        <v>-4714.1865989733224</v>
      </c>
      <c r="F38" s="132">
        <v>-106.72472963165463</v>
      </c>
      <c r="G38" s="132">
        <f>SUM(D38:F38)/SUM($D$41:$F$41)*('PG2 - Revised B-1 with RSAM'!$U$42-SUM($E$41:$F$41))</f>
        <v>-6886.2618837198424</v>
      </c>
      <c r="H38" s="101">
        <f t="shared" si="11"/>
        <v>6255131.6108985767</v>
      </c>
      <c r="I38" s="79">
        <f t="shared" si="5"/>
        <v>0.10510078983174592</v>
      </c>
      <c r="J38" s="43">
        <f t="shared" si="6"/>
        <v>0</v>
      </c>
      <c r="K38" s="79">
        <f t="shared" si="12"/>
        <v>0</v>
      </c>
      <c r="L38" s="195">
        <f t="shared" si="13"/>
        <v>0</v>
      </c>
      <c r="M38" s="195">
        <f t="shared" si="9"/>
        <v>0</v>
      </c>
      <c r="N38" s="195">
        <v>0</v>
      </c>
    </row>
    <row r="39" spans="1:14" ht="12.75">
      <c r="A39" s="205">
        <f t="shared" si="3"/>
        <v>23</v>
      </c>
      <c r="B39" s="86" t="s">
        <v>89</v>
      </c>
      <c r="C39" s="86"/>
      <c r="D39" s="85">
        <f t="shared" si="4"/>
        <v>3402881.3238872993</v>
      </c>
      <c r="E39" s="101">
        <v>0</v>
      </c>
      <c r="F39" s="101">
        <v>0</v>
      </c>
      <c r="G39" s="132">
        <f>SUM(D39:F39)/SUM($D$41:$F$41)*('PG2 - Revised B-1 with RSAM'!$U$42-SUM($E$41:$F$41))</f>
        <v>-3742.1055690943881</v>
      </c>
      <c r="H39" s="101">
        <f t="shared" si="11"/>
        <v>3399139.2183182049</v>
      </c>
      <c r="I39" s="79">
        <f t="shared" si="5"/>
        <v>5.7113461205332804E-2</v>
      </c>
      <c r="J39" s="43">
        <f t="shared" si="6"/>
        <v>0</v>
      </c>
      <c r="K39" s="79">
        <f t="shared" si="12"/>
        <v>0</v>
      </c>
      <c r="L39" s="195">
        <f t="shared" si="13"/>
        <v>0</v>
      </c>
      <c r="M39" s="195">
        <f t="shared" si="9"/>
        <v>0</v>
      </c>
      <c r="N39" s="195">
        <v>0</v>
      </c>
    </row>
    <row r="40" spans="1:14" ht="13.5" thickBot="1">
      <c r="A40" s="205">
        <f t="shared" si="3"/>
        <v>24</v>
      </c>
      <c r="B40" s="86" t="s">
        <v>45</v>
      </c>
      <c r="C40" s="86"/>
      <c r="D40" s="85">
        <f t="shared" si="4"/>
        <v>1208919.9766109383</v>
      </c>
      <c r="E40" s="101">
        <v>-7320.0229589249557</v>
      </c>
      <c r="F40" s="101">
        <f>(D40+E40)/(D$41-E$41-D$38+E$38-D$39)*-F$38</f>
        <v>2.5671152343485706</v>
      </c>
      <c r="G40" s="132">
        <f>SUM(D40:F40)/SUM($D$41:$F$41)*('PG2 - Revised B-1 with RSAM'!$U$42-SUM($E$41:$F$41))</f>
        <v>-1321.3871001720229</v>
      </c>
      <c r="H40" s="101">
        <f t="shared" si="11"/>
        <v>1200281.1336670758</v>
      </c>
      <c r="I40" s="79">
        <f t="shared" si="5"/>
        <v>2.0167520528066234E-2</v>
      </c>
      <c r="J40" s="43">
        <f t="shared" si="6"/>
        <v>8.448316342155715E-2</v>
      </c>
      <c r="K40" s="79">
        <f t="shared" si="12"/>
        <v>1.7038159325802283E-3</v>
      </c>
      <c r="L40" s="190">
        <f t="shared" si="13"/>
        <v>101403.54716740745</v>
      </c>
      <c r="M40" s="215">
        <f t="shared" si="9"/>
        <v>102133.38394760696</v>
      </c>
      <c r="N40" s="190">
        <f>-(H45-H23)*0.25345</f>
        <v>32.533806755397769</v>
      </c>
    </row>
    <row r="41" spans="1:14" ht="12.75">
      <c r="A41" s="205">
        <f t="shared" si="3"/>
        <v>25</v>
      </c>
      <c r="B41" s="105" t="s">
        <v>48</v>
      </c>
      <c r="C41" s="86"/>
      <c r="D41" s="172">
        <f t="shared" ref="D41:E41" si="14">SUM(D33:D40)</f>
        <v>59605290.629202656</v>
      </c>
      <c r="E41" s="172">
        <f t="shared" si="14"/>
        <v>-24217.151397201182</v>
      </c>
      <c r="F41" s="172">
        <f>ROUND(SUM(F33:F40),0)</f>
        <v>0</v>
      </c>
      <c r="G41" s="172">
        <f>SUM(G33:G40)</f>
        <v>-65520.553125661041</v>
      </c>
      <c r="H41" s="172">
        <f>SUM(H33:H40)</f>
        <v>59515552.841346972</v>
      </c>
      <c r="I41" s="173">
        <f>SUM(I33:I40)</f>
        <v>1</v>
      </c>
      <c r="J41" s="174"/>
      <c r="K41" s="173">
        <f>SUM(K33:K40)</f>
        <v>6.9307746059380643E-2</v>
      </c>
      <c r="L41" s="172">
        <f>SUM(L33:L40)</f>
        <v>4124888.8229117254</v>
      </c>
      <c r="M41" s="172">
        <f>SUM(M33:M40)</f>
        <v>4131068.7547777384</v>
      </c>
      <c r="N41" s="172">
        <f>(SUM(N33:N40))</f>
        <v>279.44441226995605</v>
      </c>
    </row>
    <row r="42" spans="1:14" ht="12.75" customHeight="1">
      <c r="A42" s="205">
        <f t="shared" si="3"/>
        <v>26</v>
      </c>
      <c r="E42" s="191"/>
      <c r="H42" s="191"/>
      <c r="I42" s="191"/>
      <c r="J42" s="191"/>
      <c r="K42" s="216"/>
      <c r="L42" s="208"/>
      <c r="M42" s="217"/>
    </row>
    <row r="43" spans="1:14" ht="12.75">
      <c r="A43" s="205">
        <f t="shared" si="3"/>
        <v>27</v>
      </c>
      <c r="J43" s="134"/>
      <c r="L43" s="206"/>
    </row>
    <row r="44" spans="1:14" ht="26.25" customHeight="1" thickBot="1">
      <c r="A44" s="205">
        <f t="shared" si="3"/>
        <v>28</v>
      </c>
      <c r="B44" s="178" t="s">
        <v>47</v>
      </c>
      <c r="C44" s="86"/>
      <c r="D44" s="107" t="s">
        <v>87</v>
      </c>
      <c r="E44" s="124" t="s">
        <v>39</v>
      </c>
      <c r="F44" s="169" t="s">
        <v>137</v>
      </c>
      <c r="G44" s="169" t="s">
        <v>143</v>
      </c>
      <c r="H44" s="169" t="s">
        <v>208</v>
      </c>
      <c r="J44" s="218"/>
      <c r="L44" s="206"/>
    </row>
    <row r="45" spans="1:14" ht="12.75">
      <c r="A45" s="205">
        <f t="shared" si="3"/>
        <v>29</v>
      </c>
      <c r="B45" s="86" t="s">
        <v>40</v>
      </c>
      <c r="C45" s="86"/>
      <c r="D45" s="106">
        <f>H33</f>
        <v>18710718.469093002</v>
      </c>
      <c r="E45" s="79">
        <f>D45/$D$48</f>
        <v>0.39457172617249869</v>
      </c>
      <c r="F45" s="79">
        <f>J33</f>
        <v>3.7658329134557619E-2</v>
      </c>
      <c r="G45" s="79">
        <f>E45*F45</f>
        <v>1.4858911931394499E-2</v>
      </c>
      <c r="H45" s="117">
        <f>G45*H40</f>
        <v>17834.871658073429</v>
      </c>
      <c r="K45" s="195"/>
      <c r="L45" s="195"/>
    </row>
    <row r="46" spans="1:14" ht="12.75">
      <c r="A46" s="205">
        <f t="shared" si="3"/>
        <v>30</v>
      </c>
      <c r="B46" s="86" t="s">
        <v>41</v>
      </c>
      <c r="C46" s="86"/>
      <c r="D46" s="101">
        <f>H34</f>
        <v>0</v>
      </c>
      <c r="E46" s="79">
        <f>D46/$D$48</f>
        <v>0</v>
      </c>
      <c r="F46" s="79">
        <v>0</v>
      </c>
      <c r="G46" s="79">
        <f>E46*F46</f>
        <v>0</v>
      </c>
      <c r="H46" s="180">
        <f>F46*D46</f>
        <v>0</v>
      </c>
      <c r="L46" s="206"/>
    </row>
    <row r="47" spans="1:14" ht="13.5" thickBot="1">
      <c r="A47" s="205">
        <f t="shared" si="3"/>
        <v>31</v>
      </c>
      <c r="B47" s="86" t="s">
        <v>42</v>
      </c>
      <c r="C47" s="86"/>
      <c r="D47" s="181">
        <f>H36</f>
        <v>28709603.941218421</v>
      </c>
      <c r="E47" s="79">
        <f>D47/$D$48</f>
        <v>0.60542827382750131</v>
      </c>
      <c r="F47" s="104">
        <f>J36</f>
        <v>0.115</v>
      </c>
      <c r="G47" s="79">
        <f>E47*F47</f>
        <v>6.9624251490162659E-2</v>
      </c>
      <c r="H47" s="182">
        <f>G47*H40</f>
        <v>83568.675509334033</v>
      </c>
      <c r="L47" s="206"/>
    </row>
    <row r="48" spans="1:14" ht="12.75">
      <c r="A48" s="205">
        <f t="shared" si="3"/>
        <v>32</v>
      </c>
      <c r="B48" s="105" t="s">
        <v>48</v>
      </c>
      <c r="C48" s="86"/>
      <c r="D48" s="172">
        <f>SUM(D45:D47)</f>
        <v>47420322.410311423</v>
      </c>
      <c r="E48" s="173">
        <f>SUM(E45:E47)</f>
        <v>1</v>
      </c>
      <c r="F48" s="174"/>
      <c r="G48" s="173">
        <f>SUM(G45:G47)</f>
        <v>8.448316342155715E-2</v>
      </c>
      <c r="H48" s="120">
        <f>SUM(H45:H47)</f>
        <v>101403.54716740747</v>
      </c>
      <c r="L48" s="206"/>
    </row>
    <row r="49" spans="1:12" ht="12.75">
      <c r="A49" s="205">
        <f t="shared" si="3"/>
        <v>33</v>
      </c>
    </row>
    <row r="50" spans="1:12" ht="12.75">
      <c r="A50" s="205">
        <f t="shared" si="3"/>
        <v>34</v>
      </c>
      <c r="B50" s="86"/>
      <c r="C50" s="86"/>
      <c r="D50" s="85"/>
      <c r="E50" s="86"/>
      <c r="F50" s="86"/>
      <c r="G50" s="86"/>
      <c r="H50" s="86"/>
      <c r="I50" s="86"/>
      <c r="L50" s="206"/>
    </row>
    <row r="51" spans="1:12" ht="12.75">
      <c r="A51" s="205">
        <f t="shared" si="3"/>
        <v>35</v>
      </c>
      <c r="B51" s="56" t="s">
        <v>25</v>
      </c>
      <c r="C51" s="54"/>
      <c r="D51" s="55"/>
      <c r="E51" s="54"/>
      <c r="F51" s="54"/>
      <c r="G51" s="54"/>
      <c r="H51" s="54"/>
      <c r="I51" s="54"/>
      <c r="J51" s="53"/>
      <c r="K51" s="219"/>
      <c r="L51" s="199"/>
    </row>
    <row r="52" spans="1:12" ht="12.75" customHeight="1">
      <c r="A52" s="205">
        <f t="shared" si="3"/>
        <v>36</v>
      </c>
      <c r="B52" s="122" t="s">
        <v>145</v>
      </c>
      <c r="C52" s="121"/>
      <c r="D52" s="121"/>
      <c r="E52" s="121"/>
      <c r="F52" s="121"/>
      <c r="G52" s="121"/>
      <c r="H52" s="121"/>
      <c r="I52" s="121"/>
      <c r="J52" s="121"/>
      <c r="K52" s="121"/>
      <c r="L52" s="121"/>
    </row>
    <row r="53" spans="1:12" ht="12.75">
      <c r="A53" s="205"/>
      <c r="B53" s="49"/>
      <c r="C53" s="49"/>
      <c r="D53" s="50"/>
      <c r="E53" s="52"/>
      <c r="F53" s="49"/>
      <c r="G53" s="49"/>
      <c r="H53" s="49"/>
      <c r="I53" s="49"/>
      <c r="J53" s="48"/>
    </row>
    <row r="54" spans="1:12">
      <c r="A54" s="197"/>
      <c r="B54" s="49"/>
      <c r="C54" s="49"/>
      <c r="D54" s="50"/>
      <c r="E54" s="51"/>
      <c r="F54" s="49"/>
      <c r="G54" s="49"/>
      <c r="H54" s="49"/>
      <c r="I54" s="49"/>
      <c r="J54" s="48"/>
    </row>
    <row r="55" spans="1:12">
      <c r="B55" s="49"/>
      <c r="C55" s="49"/>
      <c r="D55" s="50"/>
      <c r="E55" s="49"/>
      <c r="F55" s="49"/>
      <c r="G55" s="49"/>
      <c r="H55" s="49"/>
      <c r="I55" s="49"/>
      <c r="J55" s="48"/>
    </row>
  </sheetData>
  <mergeCells count="4">
    <mergeCell ref="A4:L4"/>
    <mergeCell ref="A5:L5"/>
    <mergeCell ref="A6:L6"/>
    <mergeCell ref="A3:L3"/>
  </mergeCells>
  <printOptions horizontalCentered="1"/>
  <pageMargins left="0.7" right="0.7" top="0.75" bottom="0.75" header="0.3" footer="0.3"/>
  <pageSetup scale="63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1:O39"/>
  <sheetViews>
    <sheetView tabSelected="1" zoomScaleNormal="100" workbookViewId="0">
      <selection activeCell="I1" sqref="I1"/>
    </sheetView>
  </sheetViews>
  <sheetFormatPr defaultColWidth="7" defaultRowHeight="14.1" customHeight="1"/>
  <cols>
    <col min="1" max="1" width="4.33203125" style="60" customWidth="1"/>
    <col min="2" max="2" width="31.5546875" style="60" customWidth="1"/>
    <col min="3" max="3" width="14.109375" style="61" customWidth="1"/>
    <col min="4" max="6" width="10.5546875" style="60" customWidth="1"/>
    <col min="7" max="7" width="2.44140625" style="60" customWidth="1"/>
    <col min="8" max="9" width="10.5546875" style="60" customWidth="1"/>
    <col min="10" max="10" width="10.44140625" style="60" customWidth="1"/>
    <col min="11" max="11" width="9.88671875" style="60" bestFit="1" customWidth="1"/>
    <col min="12" max="16384" width="7" style="60"/>
  </cols>
  <sheetData>
    <row r="1" spans="1:14" ht="14.1" customHeight="1">
      <c r="A1" s="342" t="s">
        <v>221</v>
      </c>
    </row>
    <row r="2" spans="1:14" ht="14.1" customHeight="1">
      <c r="A2" s="342" t="s">
        <v>215</v>
      </c>
    </row>
    <row r="3" spans="1:14" s="220" customFormat="1" ht="15.75">
      <c r="J3" s="221"/>
    </row>
    <row r="4" spans="1:14" s="220" customFormat="1" ht="15.75">
      <c r="J4" s="221"/>
    </row>
    <row r="5" spans="1:14" s="220" customFormat="1" ht="15.75">
      <c r="G5" s="221"/>
    </row>
    <row r="6" spans="1:14" s="220" customFormat="1" ht="15.75"/>
    <row r="7" spans="1:14" s="220" customFormat="1" ht="15.75">
      <c r="A7" s="332" t="s">
        <v>209</v>
      </c>
      <c r="B7" s="332"/>
      <c r="C7" s="332"/>
      <c r="D7" s="332"/>
      <c r="E7" s="332"/>
      <c r="F7" s="332"/>
      <c r="G7" s="332"/>
      <c r="H7" s="332"/>
      <c r="I7" s="332"/>
      <c r="J7" s="332"/>
    </row>
    <row r="8" spans="1:14" s="76" customFormat="1" ht="15.75">
      <c r="A8" s="332" t="s">
        <v>94</v>
      </c>
      <c r="B8" s="332"/>
      <c r="C8" s="332"/>
      <c r="D8" s="332"/>
      <c r="E8" s="332"/>
      <c r="F8" s="332"/>
      <c r="G8" s="332"/>
      <c r="H8" s="332"/>
      <c r="I8" s="332"/>
      <c r="J8" s="332"/>
      <c r="K8" s="222"/>
      <c r="L8" s="222"/>
      <c r="M8" s="222"/>
      <c r="N8" s="222"/>
    </row>
    <row r="9" spans="1:14" s="76" customFormat="1" ht="18.75">
      <c r="A9" s="334" t="s">
        <v>133</v>
      </c>
      <c r="B9" s="334"/>
      <c r="C9" s="334"/>
      <c r="D9" s="334"/>
      <c r="E9" s="334"/>
      <c r="F9" s="334"/>
      <c r="G9" s="334"/>
      <c r="H9" s="334"/>
      <c r="I9" s="334"/>
      <c r="J9" s="334"/>
      <c r="K9" s="223"/>
    </row>
    <row r="10" spans="1:14" s="76" customFormat="1" ht="18.75">
      <c r="A10" s="335"/>
      <c r="B10" s="335"/>
      <c r="C10" s="335"/>
      <c r="D10" s="335"/>
      <c r="E10" s="335"/>
      <c r="F10" s="335"/>
      <c r="G10" s="335"/>
      <c r="H10" s="335"/>
      <c r="I10" s="335"/>
      <c r="J10" s="335"/>
      <c r="K10" s="335"/>
    </row>
    <row r="11" spans="1:14" s="62" customFormat="1" ht="12.75">
      <c r="A11" s="224"/>
      <c r="B11" s="224"/>
      <c r="C11" s="224"/>
      <c r="D11" s="338">
        <v>2022</v>
      </c>
      <c r="E11" s="339"/>
      <c r="F11" s="340"/>
      <c r="G11" s="118"/>
      <c r="H11" s="341">
        <v>2023</v>
      </c>
      <c r="I11" s="339"/>
      <c r="J11" s="340"/>
      <c r="K11" s="63"/>
    </row>
    <row r="12" spans="1:14" s="62" customFormat="1" ht="15" customHeight="1">
      <c r="A12" s="64" t="s">
        <v>53</v>
      </c>
      <c r="B12" s="63"/>
      <c r="C12" s="63"/>
      <c r="D12" s="118"/>
      <c r="E12" s="336" t="s">
        <v>135</v>
      </c>
      <c r="F12" s="118"/>
      <c r="G12" s="118"/>
      <c r="H12" s="118"/>
      <c r="I12" s="336" t="s">
        <v>135</v>
      </c>
      <c r="J12" s="118"/>
      <c r="K12" s="63"/>
    </row>
    <row r="13" spans="1:14" s="62" customFormat="1" ht="13.5" thickBot="1">
      <c r="A13" s="65" t="s">
        <v>54</v>
      </c>
      <c r="B13" s="65"/>
      <c r="C13" s="65"/>
      <c r="D13" s="119" t="s">
        <v>125</v>
      </c>
      <c r="E13" s="337"/>
      <c r="F13" s="119" t="s">
        <v>101</v>
      </c>
      <c r="G13" s="119"/>
      <c r="H13" s="119" t="s">
        <v>126</v>
      </c>
      <c r="I13" s="337"/>
      <c r="J13" s="119" t="s">
        <v>102</v>
      </c>
      <c r="K13" s="64"/>
    </row>
    <row r="14" spans="1:14" s="62" customFormat="1" ht="14.1" customHeight="1">
      <c r="A14" s="63"/>
      <c r="B14" s="63"/>
      <c r="C14" s="63"/>
      <c r="F14" s="63"/>
      <c r="G14" s="63"/>
      <c r="H14" s="63"/>
      <c r="I14" s="63"/>
      <c r="J14" s="63"/>
      <c r="K14" s="63"/>
    </row>
    <row r="15" spans="1:14" s="62" customFormat="1" ht="14.1" customHeight="1">
      <c r="A15" s="64" t="s">
        <v>60</v>
      </c>
      <c r="B15" s="66" t="s">
        <v>59</v>
      </c>
      <c r="C15" s="64"/>
      <c r="D15" s="93">
        <v>1</v>
      </c>
      <c r="E15" s="93">
        <f>+F15-D15</f>
        <v>0</v>
      </c>
      <c r="F15" s="93">
        <v>1</v>
      </c>
      <c r="G15" s="94"/>
      <c r="H15" s="93">
        <v>1</v>
      </c>
      <c r="I15" s="93">
        <f>+J15-H15</f>
        <v>0</v>
      </c>
      <c r="J15" s="93">
        <v>1</v>
      </c>
      <c r="K15" s="63"/>
    </row>
    <row r="16" spans="1:14" s="62" customFormat="1" ht="14.1" customHeight="1">
      <c r="A16" s="64">
        <f t="shared" ref="A16:A38" si="0">A15+1</f>
        <v>2</v>
      </c>
      <c r="C16" s="67"/>
      <c r="D16" s="93" t="s">
        <v>27</v>
      </c>
      <c r="E16" s="93"/>
      <c r="F16" s="93"/>
      <c r="G16" s="95"/>
      <c r="H16" s="93" t="s">
        <v>27</v>
      </c>
      <c r="I16" s="93"/>
      <c r="J16" s="93"/>
    </row>
    <row r="17" spans="1:15" s="62" customFormat="1" ht="14.1" customHeight="1">
      <c r="A17" s="64">
        <f t="shared" si="0"/>
        <v>3</v>
      </c>
      <c r="B17" s="66" t="s">
        <v>61</v>
      </c>
      <c r="C17" s="64"/>
      <c r="D17" s="93">
        <v>7.2000000000000005E-4</v>
      </c>
      <c r="E17" s="93">
        <f>+F17-D17</f>
        <v>0</v>
      </c>
      <c r="F17" s="93">
        <v>7.2000000000000005E-4</v>
      </c>
      <c r="G17" s="94"/>
      <c r="H17" s="93">
        <v>7.2000000000000005E-4</v>
      </c>
      <c r="I17" s="93">
        <f>+J17-H17</f>
        <v>0</v>
      </c>
      <c r="J17" s="93">
        <v>7.2000000000000005E-4</v>
      </c>
      <c r="K17" s="68"/>
    </row>
    <row r="18" spans="1:15" s="62" customFormat="1" ht="14.1" customHeight="1">
      <c r="A18" s="64">
        <f t="shared" si="0"/>
        <v>4</v>
      </c>
      <c r="C18" s="67"/>
      <c r="D18" s="93" t="s">
        <v>27</v>
      </c>
      <c r="E18" s="93"/>
      <c r="F18" s="93"/>
      <c r="G18" s="95"/>
      <c r="H18" s="93" t="s">
        <v>27</v>
      </c>
      <c r="I18" s="93"/>
      <c r="J18" s="93"/>
      <c r="K18" s="69"/>
    </row>
    <row r="19" spans="1:15" s="62" customFormat="1" ht="14.1" customHeight="1">
      <c r="A19" s="64">
        <f t="shared" si="0"/>
        <v>5</v>
      </c>
      <c r="B19" s="66" t="s">
        <v>62</v>
      </c>
      <c r="C19" s="64"/>
      <c r="D19" s="93">
        <v>8.0000000000000004E-4</v>
      </c>
      <c r="E19" s="93">
        <f>+F19-D19</f>
        <v>-7.9999999999999993E-5</v>
      </c>
      <c r="F19" s="93">
        <v>7.2000000000000005E-4</v>
      </c>
      <c r="G19" s="96"/>
      <c r="H19" s="93">
        <v>8.1999999999999998E-4</v>
      </c>
      <c r="I19" s="93">
        <f>+J19-H19</f>
        <v>-1.5999999999999999E-4</v>
      </c>
      <c r="J19" s="93">
        <v>6.6E-4</v>
      </c>
      <c r="K19" s="68"/>
      <c r="M19" s="68"/>
      <c r="N19" s="68"/>
    </row>
    <row r="20" spans="1:15" s="62" customFormat="1" ht="14.1" customHeight="1" thickBot="1">
      <c r="A20" s="64">
        <f t="shared" si="0"/>
        <v>6</v>
      </c>
      <c r="C20" s="67"/>
      <c r="D20" s="93" t="s">
        <v>27</v>
      </c>
      <c r="E20" s="93"/>
      <c r="F20" s="93"/>
      <c r="G20" s="95"/>
      <c r="H20" s="93" t="s">
        <v>27</v>
      </c>
      <c r="I20" s="93"/>
      <c r="J20" s="93"/>
      <c r="K20" s="70"/>
      <c r="M20" s="68"/>
      <c r="N20" s="68"/>
    </row>
    <row r="21" spans="1:15" s="62" customFormat="1" ht="14.1" customHeight="1">
      <c r="A21" s="64">
        <f t="shared" si="0"/>
        <v>7</v>
      </c>
      <c r="B21" s="66" t="s">
        <v>63</v>
      </c>
      <c r="C21" s="64" t="s">
        <v>64</v>
      </c>
      <c r="D21" s="97">
        <f>D15-D17-D19</f>
        <v>0.99847999999999992</v>
      </c>
      <c r="E21" s="97">
        <f>+F21-D21</f>
        <v>7.9999999999968985E-5</v>
      </c>
      <c r="F21" s="97">
        <f>+F15-F17-F19</f>
        <v>0.99855999999999989</v>
      </c>
      <c r="G21" s="92"/>
      <c r="H21" s="97">
        <f>H15-H17-H19</f>
        <v>0.9984599999999999</v>
      </c>
      <c r="I21" s="97">
        <f>+J21-H21</f>
        <v>1.6000000000004899E-4</v>
      </c>
      <c r="J21" s="97">
        <f>+J15-J17-J19</f>
        <v>0.99861999999999995</v>
      </c>
      <c r="K21" s="70"/>
      <c r="M21" s="68"/>
      <c r="N21" s="68"/>
    </row>
    <row r="22" spans="1:15" s="62" customFormat="1" ht="14.1" customHeight="1">
      <c r="A22" s="64">
        <f t="shared" si="0"/>
        <v>8</v>
      </c>
      <c r="C22" s="67"/>
      <c r="D22" s="93" t="s">
        <v>27</v>
      </c>
      <c r="E22" s="93"/>
      <c r="F22" s="93"/>
      <c r="G22" s="95"/>
      <c r="H22" s="93" t="s">
        <v>27</v>
      </c>
      <c r="I22" s="93"/>
      <c r="J22" s="93"/>
      <c r="K22" s="70"/>
      <c r="M22" s="68"/>
      <c r="N22" s="68"/>
    </row>
    <row r="23" spans="1:15" s="62" customFormat="1" ht="14.1" customHeight="1">
      <c r="A23" s="64">
        <f t="shared" si="0"/>
        <v>9</v>
      </c>
      <c r="B23" s="62" t="s">
        <v>70</v>
      </c>
      <c r="D23" s="93">
        <v>5.5E-2</v>
      </c>
      <c r="E23" s="93">
        <f>+F23-D23</f>
        <v>0</v>
      </c>
      <c r="F23" s="93">
        <v>5.5E-2</v>
      </c>
      <c r="G23" s="94"/>
      <c r="H23" s="93">
        <v>5.5E-2</v>
      </c>
      <c r="I23" s="93">
        <f>+J23-H23</f>
        <v>0</v>
      </c>
      <c r="J23" s="93">
        <v>5.5E-2</v>
      </c>
      <c r="K23" s="68"/>
      <c r="M23" s="68"/>
      <c r="N23" s="68"/>
    </row>
    <row r="24" spans="1:15" s="62" customFormat="1" ht="14.1" customHeight="1" thickBot="1">
      <c r="A24" s="64">
        <f t="shared" si="0"/>
        <v>10</v>
      </c>
      <c r="D24" s="93" t="s">
        <v>27</v>
      </c>
      <c r="E24" s="93"/>
      <c r="F24" s="93"/>
      <c r="G24" s="95"/>
      <c r="H24" s="93" t="s">
        <v>27</v>
      </c>
      <c r="I24" s="93"/>
      <c r="J24" s="93"/>
      <c r="M24" s="68"/>
      <c r="N24" s="98"/>
    </row>
    <row r="25" spans="1:15" s="62" customFormat="1" ht="14.1" customHeight="1">
      <c r="A25" s="64">
        <f t="shared" si="0"/>
        <v>11</v>
      </c>
      <c r="B25" s="66" t="s">
        <v>65</v>
      </c>
      <c r="C25" s="64" t="s">
        <v>72</v>
      </c>
      <c r="D25" s="97">
        <f>D21*D23</f>
        <v>5.4916399999999997E-2</v>
      </c>
      <c r="E25" s="97">
        <f>+F25-D25</f>
        <v>4.3999999999946859E-6</v>
      </c>
      <c r="F25" s="97">
        <f>+F21*F23</f>
        <v>5.4920799999999992E-2</v>
      </c>
      <c r="G25" s="92"/>
      <c r="H25" s="97">
        <f>H21*H23</f>
        <v>5.4915299999999993E-2</v>
      </c>
      <c r="I25" s="97">
        <f>+J25-H25</f>
        <v>8.8000000000032497E-6</v>
      </c>
      <c r="J25" s="97">
        <f>+J21*J23</f>
        <v>5.4924099999999997E-2</v>
      </c>
      <c r="L25" s="73"/>
      <c r="M25" s="72"/>
      <c r="N25" s="72"/>
      <c r="O25" s="73"/>
    </row>
    <row r="26" spans="1:15" s="62" customFormat="1" ht="14.1" customHeight="1" thickBot="1">
      <c r="A26" s="64">
        <f t="shared" si="0"/>
        <v>12</v>
      </c>
      <c r="C26" s="67"/>
      <c r="D26" s="93" t="s">
        <v>27</v>
      </c>
      <c r="E26" s="93"/>
      <c r="F26" s="93"/>
      <c r="G26" s="95"/>
      <c r="H26" s="93" t="s">
        <v>27</v>
      </c>
      <c r="I26" s="93"/>
      <c r="J26" s="93"/>
      <c r="M26" s="68"/>
      <c r="N26" s="68"/>
    </row>
    <row r="27" spans="1:15" s="62" customFormat="1" ht="14.1" customHeight="1">
      <c r="A27" s="64">
        <f t="shared" si="0"/>
        <v>13</v>
      </c>
      <c r="B27" s="66" t="s">
        <v>66</v>
      </c>
      <c r="C27" s="64"/>
      <c r="D27" s="97">
        <f>D21-D25</f>
        <v>0.94356359999999995</v>
      </c>
      <c r="E27" s="97">
        <f>+F27-D27</f>
        <v>7.5599999999953482E-5</v>
      </c>
      <c r="F27" s="97">
        <f>+F21-F25</f>
        <v>0.9436391999999999</v>
      </c>
      <c r="G27" s="92"/>
      <c r="H27" s="97">
        <f>H21-H25</f>
        <v>0.9435446999999999</v>
      </c>
      <c r="I27" s="97">
        <f>+J27-H27</f>
        <v>1.5120000000001799E-4</v>
      </c>
      <c r="J27" s="97">
        <f>+J21-J25</f>
        <v>0.94369589999999992</v>
      </c>
      <c r="M27" s="68"/>
      <c r="N27" s="68"/>
    </row>
    <row r="28" spans="1:15" s="62" customFormat="1" ht="14.1" customHeight="1">
      <c r="A28" s="64">
        <f t="shared" si="0"/>
        <v>14</v>
      </c>
      <c r="C28" s="67"/>
      <c r="D28" s="93" t="s">
        <v>27</v>
      </c>
      <c r="E28" s="93"/>
      <c r="F28" s="93"/>
      <c r="G28" s="95"/>
      <c r="H28" s="93" t="s">
        <v>27</v>
      </c>
      <c r="I28" s="93"/>
      <c r="J28" s="93"/>
      <c r="M28" s="68"/>
      <c r="N28" s="68"/>
    </row>
    <row r="29" spans="1:15" s="62" customFormat="1" ht="14.1" customHeight="1">
      <c r="A29" s="64">
        <f t="shared" si="0"/>
        <v>15</v>
      </c>
      <c r="B29" s="62" t="s">
        <v>71</v>
      </c>
      <c r="D29" s="93">
        <v>0.21</v>
      </c>
      <c r="E29" s="93">
        <f>+F29-D29</f>
        <v>0</v>
      </c>
      <c r="F29" s="93">
        <v>0.21</v>
      </c>
      <c r="G29" s="94"/>
      <c r="H29" s="93">
        <v>0.21</v>
      </c>
      <c r="I29" s="93">
        <f>+J29-H29</f>
        <v>0</v>
      </c>
      <c r="J29" s="93">
        <v>0.21</v>
      </c>
      <c r="M29" s="68"/>
      <c r="N29" s="68"/>
    </row>
    <row r="30" spans="1:15" s="62" customFormat="1" ht="14.1" customHeight="1" thickBot="1">
      <c r="A30" s="64">
        <f t="shared" si="0"/>
        <v>16</v>
      </c>
      <c r="D30" s="93" t="s">
        <v>27</v>
      </c>
      <c r="E30" s="93"/>
      <c r="F30" s="93"/>
      <c r="G30" s="95"/>
      <c r="H30" s="93" t="s">
        <v>27</v>
      </c>
      <c r="I30" s="93"/>
      <c r="J30" s="93"/>
      <c r="M30" s="68"/>
      <c r="N30" s="68"/>
    </row>
    <row r="31" spans="1:15" s="62" customFormat="1" ht="14.1" customHeight="1">
      <c r="A31" s="64">
        <f t="shared" si="0"/>
        <v>17</v>
      </c>
      <c r="B31" s="66" t="s">
        <v>67</v>
      </c>
      <c r="C31" s="64" t="s">
        <v>73</v>
      </c>
      <c r="D31" s="97">
        <f>D27*D29</f>
        <v>0.19814835599999997</v>
      </c>
      <c r="E31" s="97">
        <f>+F31-D31</f>
        <v>1.5875999999998003E-5</v>
      </c>
      <c r="F31" s="97">
        <f>+F27*F29</f>
        <v>0.19816423199999997</v>
      </c>
      <c r="G31" s="92"/>
      <c r="H31" s="97">
        <f>H27*H29</f>
        <v>0.19814438699999998</v>
      </c>
      <c r="I31" s="97">
        <f>+J31-H31</f>
        <v>3.1751999999996006E-5</v>
      </c>
      <c r="J31" s="97">
        <f>+J27*J29</f>
        <v>0.19817613899999997</v>
      </c>
      <c r="M31" s="68"/>
      <c r="N31" s="68"/>
    </row>
    <row r="32" spans="1:15" s="62" customFormat="1" ht="14.1" customHeight="1" thickBot="1">
      <c r="A32" s="64">
        <f t="shared" si="0"/>
        <v>18</v>
      </c>
      <c r="C32" s="67"/>
      <c r="D32" s="93" t="s">
        <v>27</v>
      </c>
      <c r="E32" s="93"/>
      <c r="F32" s="93"/>
      <c r="G32" s="95"/>
      <c r="H32" s="93" t="s">
        <v>27</v>
      </c>
      <c r="I32" s="93"/>
      <c r="J32" s="93"/>
    </row>
    <row r="33" spans="1:11" s="62" customFormat="1" ht="14.1" customHeight="1">
      <c r="A33" s="64">
        <f t="shared" si="0"/>
        <v>19</v>
      </c>
      <c r="B33" s="66" t="s">
        <v>68</v>
      </c>
      <c r="C33" s="64" t="s">
        <v>74</v>
      </c>
      <c r="D33" s="97">
        <f>D27-D31</f>
        <v>0.74541524399999992</v>
      </c>
      <c r="E33" s="97">
        <f>+F33-D33</f>
        <v>5.9723999999983235E-5</v>
      </c>
      <c r="F33" s="97">
        <f>+F27-F31</f>
        <v>0.7454749679999999</v>
      </c>
      <c r="G33" s="92"/>
      <c r="H33" s="97">
        <f>H27-H31</f>
        <v>0.74540031299999998</v>
      </c>
      <c r="I33" s="97">
        <f>+J33-H33</f>
        <v>1.1944799999996647E-4</v>
      </c>
      <c r="J33" s="97">
        <f>+J27-J31</f>
        <v>0.74551976099999995</v>
      </c>
    </row>
    <row r="34" spans="1:11" s="62" customFormat="1" ht="14.1" customHeight="1" thickBot="1">
      <c r="A34" s="64">
        <f t="shared" si="0"/>
        <v>20</v>
      </c>
      <c r="C34" s="67"/>
      <c r="D34" s="93" t="s">
        <v>27</v>
      </c>
      <c r="E34" s="93"/>
      <c r="F34" s="93"/>
      <c r="G34" s="95"/>
      <c r="H34" s="93" t="s">
        <v>27</v>
      </c>
      <c r="I34" s="93"/>
      <c r="J34" s="93"/>
    </row>
    <row r="35" spans="1:11" s="62" customFormat="1" ht="14.1" customHeight="1">
      <c r="A35" s="64">
        <f t="shared" si="0"/>
        <v>21</v>
      </c>
      <c r="B35" s="66" t="s">
        <v>69</v>
      </c>
      <c r="C35" s="64" t="s">
        <v>188</v>
      </c>
      <c r="D35" s="97">
        <f>IF(D33=0,0,1/D33)</f>
        <v>1.3415341422773481</v>
      </c>
      <c r="E35" s="97">
        <f>+F35-D35</f>
        <v>-1.074774989808791E-4</v>
      </c>
      <c r="F35" s="97">
        <f>1/F33</f>
        <v>1.3414266647783673</v>
      </c>
      <c r="G35" s="92"/>
      <c r="H35" s="97">
        <f>IF(H33=0,0,1/H33)</f>
        <v>1.3415610143431749</v>
      </c>
      <c r="I35" s="97">
        <f>+J35-H35</f>
        <v>-2.1494638831076607E-4</v>
      </c>
      <c r="J35" s="97">
        <f>1/J33</f>
        <v>1.3413460679548641</v>
      </c>
      <c r="K35" s="72"/>
    </row>
    <row r="36" spans="1:11" s="62" customFormat="1" ht="14.1" customHeight="1">
      <c r="A36" s="64">
        <f t="shared" si="0"/>
        <v>22</v>
      </c>
      <c r="B36" s="76"/>
      <c r="C36" s="75"/>
      <c r="D36" s="76"/>
      <c r="E36" s="76"/>
      <c r="F36" s="76"/>
      <c r="G36" s="76"/>
      <c r="H36" s="133"/>
      <c r="I36" s="133"/>
      <c r="J36" s="133"/>
    </row>
    <row r="37" spans="1:11" s="62" customFormat="1" ht="14.1" customHeight="1">
      <c r="A37" s="64">
        <f t="shared" si="0"/>
        <v>23</v>
      </c>
      <c r="B37" s="72" t="s">
        <v>52</v>
      </c>
      <c r="C37" s="74"/>
      <c r="D37" s="71"/>
      <c r="E37" s="71"/>
      <c r="F37" s="71"/>
      <c r="G37" s="71"/>
      <c r="H37" s="71"/>
      <c r="I37" s="71"/>
      <c r="J37" s="71"/>
      <c r="K37" s="68"/>
    </row>
    <row r="38" spans="1:11" s="62" customFormat="1" ht="14.1" customHeight="1">
      <c r="A38" s="64">
        <f t="shared" si="0"/>
        <v>24</v>
      </c>
      <c r="B38" s="333" t="s">
        <v>134</v>
      </c>
      <c r="C38" s="333"/>
      <c r="D38" s="333"/>
      <c r="E38" s="333"/>
      <c r="F38" s="333"/>
      <c r="G38" s="333"/>
      <c r="H38" s="333"/>
      <c r="I38" s="333"/>
      <c r="J38" s="333"/>
      <c r="K38" s="77"/>
    </row>
    <row r="39" spans="1:11" ht="14.1" customHeight="1">
      <c r="A39" s="64"/>
      <c r="B39" s="333"/>
      <c r="C39" s="333"/>
      <c r="D39" s="333"/>
      <c r="E39" s="333"/>
      <c r="F39" s="333"/>
      <c r="G39" s="333"/>
      <c r="H39" s="333"/>
      <c r="I39" s="333"/>
      <c r="J39" s="333"/>
    </row>
  </sheetData>
  <mergeCells count="9">
    <mergeCell ref="A7:J7"/>
    <mergeCell ref="B38:J39"/>
    <mergeCell ref="A8:J8"/>
    <mergeCell ref="A9:J9"/>
    <mergeCell ref="A10:K10"/>
    <mergeCell ref="E12:E13"/>
    <mergeCell ref="I12:I13"/>
    <mergeCell ref="D11:F11"/>
    <mergeCell ref="H11:J11"/>
  </mergeCells>
  <pageMargins left="0.7" right="0.7" top="1.5" bottom="0.75" header="0.3" footer="0.3"/>
  <pageSetup scale="65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Pgs xmlns="C2952A52-8A0A-49DD-9489-84516BF5EFD0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SRCH_DocketId xmlns="8b86ae58-4ff9-4300-8876-bb89783e485c">178</SRCH_DocketId>
    <CaseType xmlns="8b86ae58-4ff9-4300-8876-bb89783e485c" xsi:nil="true"/>
    <Sequence_x0020_Number xmlns="C2952A52-8A0A-49DD-9489-84516BF5EFD0" xsi:nil="true"/>
    <Document_x0020_Type xmlns="c85253b9-0a55-49a1-98ad-b5b6252d7079">Question</Document_x0020_Type>
    <CasePracticeArea xmlns="8b86ae58-4ff9-4300-8876-bb89783e485c" xsi:nil="true"/>
    <MB xmlns="C2952A52-8A0A-49DD-9489-84516BF5EFD0" xsi:nil="true"/>
    <SRCH_DrSiteId xmlns="8b86ae58-4ff9-4300-8876-bb89783e485c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71B695E64A9C42AC39FC4338BD253D" ma:contentTypeVersion="" ma:contentTypeDescription="Create a new document." ma:contentTypeScope="" ma:versionID="736d78c158eb5ad755fab9e1e81e2fe2">
  <xsd:schema xmlns:xsd="http://www.w3.org/2001/XMLSchema" xmlns:xs="http://www.w3.org/2001/XMLSchema" xmlns:p="http://schemas.microsoft.com/office/2006/metadata/properties" xmlns:ns2="c85253b9-0a55-49a1-98ad-b5b6252d7079" xmlns:ns3="C2952A52-8A0A-49DD-9489-84516BF5EFD0" xmlns:ns4="8b86ae58-4ff9-4300-8876-bb89783e485c" xmlns:ns5="3a6ed07f-74d3-4d6b-b2d6-faf8761c8676" targetNamespace="http://schemas.microsoft.com/office/2006/metadata/properties" ma:root="true" ma:fieldsID="4a65ee71c1f91ac67c46d372be99d2a6" ns2:_="" ns3:_="" ns4:_="" ns5:_="">
    <xsd:import namespace="c85253b9-0a55-49a1-98ad-b5b6252d7079"/>
    <xsd:import namespace="C2952A52-8A0A-49DD-9489-84516BF5EFD0"/>
    <xsd:import namespace="8b86ae58-4ff9-4300-8876-bb89783e485c"/>
    <xsd:import namespace="3a6ed07f-74d3-4d6b-b2d6-faf8761c8676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952A52-8A0A-49DD-9489-84516BF5EFD0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ed07f-74d3-4d6b-b2d6-faf8761c8676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42B9773-EF6A-47F6-9B0D-9BF590BDA4C5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d4b9766d-4285-4a43-8a07-5d8c0557c451"/>
    <ds:schemaRef ds:uri="http://schemas.microsoft.com/office/2006/documentManagement/types"/>
    <ds:schemaRef ds:uri="http://schemas.microsoft.com/office/infopath/2007/PartnerControls"/>
    <ds:schemaRef ds:uri="bf2f7f4e-dc3a-4414-a9a7-522192890223"/>
    <ds:schemaRef ds:uri="http://www.w3.org/XML/1998/namespace"/>
    <ds:schemaRef ds:uri="http://purl.org/dc/dcmitype/"/>
    <ds:schemaRef ds:uri="8b86ae58-4ff9-4300-8876-bb89783e485c"/>
    <ds:schemaRef ds:uri="c85253b9-0a55-49a1-98ad-b5b6252d7079"/>
    <ds:schemaRef ds:uri="C2952A52-8A0A-49DD-9489-84516BF5EFD0"/>
  </ds:schemaRefs>
</ds:datastoreItem>
</file>

<file path=customXml/itemProps2.xml><?xml version="1.0" encoding="utf-8"?>
<ds:datastoreItem xmlns:ds="http://schemas.openxmlformats.org/officeDocument/2006/customXml" ds:itemID="{66DEF1A8-D606-4F89-ACB5-6C91C848401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B8C170D-6509-4D13-9532-474AFBB5FA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C2952A52-8A0A-49DD-9489-84516BF5EFD0"/>
    <ds:schemaRef ds:uri="8b86ae58-4ff9-4300-8876-bb89783e485c"/>
    <ds:schemaRef ds:uri="3a6ed07f-74d3-4d6b-b2d6-faf8761c86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7</vt:i4>
      </vt:variant>
    </vt:vector>
  </HeadingPairs>
  <TitlesOfParts>
    <vt:vector size="13" baseType="lpstr">
      <vt:lpstr>PG1 - Revised_A_1 with RSAM</vt:lpstr>
      <vt:lpstr>PG2 - Revised B-1 with RSAM</vt:lpstr>
      <vt:lpstr>PG3 -Revised C-1 with RSAM</vt:lpstr>
      <vt:lpstr>PG4 -Revised D1A 2022 w RSAM</vt:lpstr>
      <vt:lpstr>PG5 - Revised D1A 2023 w RSAM</vt:lpstr>
      <vt:lpstr>PG6- Revised NOI Mult with RSAM</vt:lpstr>
      <vt:lpstr>'PG2 - Revised B-1 with RSAM'!Print_Area</vt:lpstr>
      <vt:lpstr>'PG3 -Revised C-1 with RSAM'!Print_Area</vt:lpstr>
      <vt:lpstr>'PG4 -Revised D1A 2022 w RSAM'!Print_Area</vt:lpstr>
      <vt:lpstr>'PG5 - Revised D1A 2023 w RSAM'!Print_Area</vt:lpstr>
      <vt:lpstr>'PG6- Revised NOI Mult with RSAM'!Print_Area</vt:lpstr>
      <vt:lpstr>'PG2 - Revised B-1 with RSAM'!Print_Titles</vt:lpstr>
      <vt:lpstr>'PG3 -Revised C-1 with RSAM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7-13T17:22:25Z</dcterms:created>
  <dcterms:modified xsi:type="dcterms:W3CDTF">2021-05-07T21:58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71B695E64A9C42AC39FC4338BD253D</vt:lpwstr>
  </property>
  <property fmtid="{D5CDD505-2E9C-101B-9397-08002B2CF9AE}" pid="3" name="Order">
    <vt:r8>4000</vt:r8>
  </property>
</Properties>
</file>